       <v>1.4168026470484957E-2</v>
      </c>
      <c r="P501" s="13">
        <f>Allocators!R231</f>
        <v>3.4116552459102155E-4</v>
      </c>
      <c r="Q501" s="13">
        <f>Allocators!S231</f>
        <v>2.4297533855869831E-4</v>
      </c>
      <c r="R501" s="13">
        <f>Allocators!T231</f>
        <v>1.1681632323433313E-3</v>
      </c>
      <c r="S501" s="13">
        <f>Allocators!U231</f>
        <v>2.9023879571376095E-4</v>
      </c>
    </row>
    <row r="502" spans="1:19">
      <c r="B502" s="13"/>
      <c r="C502" s="13"/>
      <c r="D502" s="13"/>
      <c r="E502" s="13"/>
      <c r="F502" s="13"/>
      <c r="G502" s="13"/>
      <c r="H502" s="13"/>
      <c r="I502" s="13"/>
      <c r="J502" s="13"/>
      <c r="K502" s="13"/>
      <c r="L502" s="13"/>
      <c r="M502" s="13"/>
      <c r="N502" s="13"/>
      <c r="O502" s="13"/>
      <c r="P502" s="13"/>
      <c r="Q502" s="13"/>
      <c r="R502" s="13"/>
      <c r="S502" s="13"/>
    </row>
    <row r="503" spans="1:19">
      <c r="A503" t="str">
        <f>CONCATENATE(Allocators!A992," ",Allocators!B992)</f>
        <v>WEATHER_FXNL PRODUCTION</v>
      </c>
      <c r="B503" s="13">
        <f ca="1">+Allocators!D992</f>
        <v>0.38232066641095863</v>
      </c>
      <c r="C503" s="13">
        <f ca="1">+Allocators!E992</f>
        <v>0.14405290620661718</v>
      </c>
      <c r="D503" s="13">
        <f ca="1">+Allocators!F992</f>
        <v>0.14553836408273244</v>
      </c>
      <c r="E503" s="13">
        <f ca="1">+Allocators!G992</f>
        <v>8.3619730362814834E-4</v>
      </c>
      <c r="F503" s="13">
        <f ca="1">+Allocators!H992</f>
        <v>0</v>
      </c>
      <c r="G503" s="13">
        <f ca="1">+Allocators!I992</f>
        <v>6.4652394747204189E-2</v>
      </c>
      <c r="H503" s="13">
        <f ca="1">+Allocators!J992</f>
        <v>1.2964273138541253E-2</v>
      </c>
      <c r="I503" s="13">
        <f ca="1">+Allocators!K992</f>
        <v>0</v>
      </c>
      <c r="J503" s="13">
        <f ca="1">+Allocators!L992</f>
        <v>0</v>
      </c>
      <c r="K503" s="13">
        <f ca="1">+Allocators!M992</f>
        <v>0</v>
      </c>
      <c r="L503" s="13">
        <f ca="1">+Allocators!N992</f>
        <v>0</v>
      </c>
      <c r="M503" s="13">
        <f ca="1">+Allocators!O992</f>
        <v>0</v>
      </c>
      <c r="N503" s="13">
        <f ca="1">+Allocators!P992</f>
        <v>0</v>
      </c>
      <c r="O503" s="13">
        <f ca="1">+Allocators!Q992</f>
        <v>1.4040243900134829E-2</v>
      </c>
      <c r="P503" s="13">
        <f ca="1">+Allocators!R992</f>
        <v>2.3628703210060785E-4</v>
      </c>
      <c r="Q503" s="13">
        <f ca="1">+Allocators!S992</f>
        <v>0</v>
      </c>
      <c r="R503" s="13">
        <f ca="1">+Allocators!T992</f>
        <v>0</v>
      </c>
      <c r="S503" s="13">
        <f ca="1">+Allocators!U992</f>
        <v>0</v>
      </c>
    </row>
    <row r="504" spans="1:19">
      <c r="A504" t="str">
        <f>CONCATENATE(Allocators!A993," ",Allocators!B993)</f>
        <v>WEATHER_FXNL BULKTRAN</v>
      </c>
      <c r="B504" s="13">
        <f ca="1">+Allocators!D993</f>
        <v>-6.5370336909223328E-4</v>
      </c>
      <c r="C504" s="13">
        <f ca="1">+Allocators!E993</f>
        <v>-1.881358766384756E-2</v>
      </c>
      <c r="D504" s="13">
        <f ca="1">+Allocators!F993</f>
        <v>4.5847116290643483E-3</v>
      </c>
      <c r="E504" s="13">
        <f ca="1">+Allocators!G993</f>
        <v>1.29284872632146E-4</v>
      </c>
      <c r="F504" s="13">
        <f ca="1">+Allocators!H993</f>
        <v>0</v>
      </c>
      <c r="G504" s="13">
        <f ca="1">+Allocators!I993</f>
        <v>8.3501976097356753E-3</v>
      </c>
      <c r="H504" s="13">
        <f ca="1">+Allocators!J993</f>
        <v>2.3293975398332488E-3</v>
      </c>
      <c r="I504" s="13">
        <f ca="1">+Allocators!K993</f>
        <v>0</v>
      </c>
      <c r="J504" s="13">
        <f ca="1">+Allocators!L993</f>
        <v>0</v>
      </c>
      <c r="K504" s="13">
        <f ca="1">+Allocators!M993</f>
        <v>0</v>
      </c>
      <c r="L504" s="13">
        <f ca="1">+Allocators!N993</f>
        <v>0</v>
      </c>
      <c r="M504" s="13">
        <f ca="1">+Allocators!O993</f>
        <v>0</v>
      </c>
      <c r="N504" s="13">
        <f ca="1">+Allocators!P993</f>
        <v>0</v>
      </c>
      <c r="O504" s="13">
        <f ca="1">+Allocators!Q993</f>
        <v>2.7334511475902855E-3</v>
      </c>
      <c r="P504" s="13">
        <f ca="1">+Allocators!R993</f>
        <v>3.284149589962376E-5</v>
      </c>
      <c r="Q504" s="13">
        <f ca="1">+Allocators!S993</f>
        <v>0</v>
      </c>
      <c r="R504" s="13">
        <f ca="1">+Allocators!T993</f>
        <v>0</v>
      </c>
      <c r="S504" s="13">
        <f ca="1">+Allocators!U993</f>
        <v>0</v>
      </c>
    </row>
    <row r="505" spans="1:19">
      <c r="A505" t="str">
        <f>CONCATENATE(Allocators!A994," ",Allocators!B994)</f>
        <v>WEATHER_FXNL SUBTRAN</v>
      </c>
      <c r="B505" s="13">
        <f ca="1">+Allocators!D994</f>
        <v>6.6785419795489865E-5</v>
      </c>
      <c r="C505" s="13">
        <f ca="1">+Allocators!E994</f>
        <v>-6.7943589672000964E-3</v>
      </c>
      <c r="D505" s="13">
        <f ca="1">+Allocators!F994</f>
        <v>1.6870901495358256E-3</v>
      </c>
      <c r="E505" s="13">
        <f ca="1">+Allocators!G994</f>
        <v>4.7034028032149427E-5</v>
      </c>
      <c r="F505" s="13">
        <f ca="1">+Allocators!H994</f>
        <v>0</v>
      </c>
      <c r="G505" s="13">
        <f ca="1">+Allocators!I994</f>
        <v>3.1878652968013589E-3</v>
      </c>
      <c r="H505" s="13">
        <f ca="1">+Allocators!J994</f>
        <v>8.8332436025678794E-4</v>
      </c>
      <c r="I505" s="13">
        <f ca="1">+Allocators!K994</f>
        <v>0</v>
      </c>
      <c r="J505" s="13">
        <f ca="1">+Allocators!L994</f>
        <v>0</v>
      </c>
      <c r="K505" s="13">
        <f ca="1">+Allocators!M994</f>
        <v>0</v>
      </c>
      <c r="L505" s="13">
        <f ca="1">+Allocators!N994</f>
        <v>0</v>
      </c>
      <c r="M505" s="13">
        <f ca="1">+Allocators!O994</f>
        <v>0</v>
      </c>
      <c r="N505" s="13">
        <f ca="1">+Allocators!P994</f>
        <v>0</v>
      </c>
      <c r="O505" s="13">
        <f ca="1">+Allocators!Q994</f>
        <v>1.0434002480803849E-3</v>
      </c>
      <c r="P505" s="13">
        <f ca="1">+Allocators!R994</f>
        <v>1.2430304289080239E-5</v>
      </c>
      <c r="Q505" s="13">
        <f ca="1">+Allocators!S994</f>
        <v>0</v>
      </c>
      <c r="R505" s="13">
        <f ca="1">+Allocators!T994</f>
        <v>0</v>
      </c>
      <c r="S505" s="13">
        <f ca="1">+Allocators!U994</f>
        <v>0</v>
      </c>
    </row>
    <row r="506" spans="1:19">
      <c r="A506" t="str">
        <f>CONCATENATE(Allocators!A995," ",Allocators!B995)</f>
        <v>WEATHER_FXNL DISTPRI</v>
      </c>
      <c r="B506" s="13">
        <f ca="1">+Allocators!D995</f>
        <v>0.11510184340543451</v>
      </c>
      <c r="C506" s="13">
        <f ca="1">+Allocators!E995</f>
        <v>3.276303505499352E-2</v>
      </c>
      <c r="D506" s="13">
        <f ca="1">+Allocators!F995</f>
        <v>4.6048074979798362E-2</v>
      </c>
      <c r="E506" s="13">
        <f ca="1">+Allocators!G995</f>
        <v>3.2004739172770285E-4</v>
      </c>
      <c r="F506" s="13">
        <f ca="1">+Allocators!H995</f>
        <v>0</v>
      </c>
      <c r="G506" s="13">
        <f ca="1">+Allocators!I995</f>
        <v>2.4695733657559095E-2</v>
      </c>
      <c r="H506" s="13">
        <f ca="1">+Allocators!J995</f>
        <v>5.2998854413685501E-3</v>
      </c>
      <c r="I506" s="13">
        <f ca="1">+Allocators!K995</f>
        <v>0</v>
      </c>
      <c r="J506" s="13">
        <f ca="1">+Allocators!L995</f>
        <v>0</v>
      </c>
      <c r="K506" s="13">
        <f ca="1">+Allocators!M995</f>
        <v>0</v>
      </c>
      <c r="L506" s="13">
        <f ca="1">+Allocators!N995</f>
        <v>0</v>
      </c>
      <c r="M506" s="13">
        <f ca="1">+Allocators!O995</f>
        <v>0</v>
      </c>
      <c r="N506" s="13">
        <f ca="1">+Allocators!P995</f>
        <v>0</v>
      </c>
      <c r="O506" s="13">
        <f ca="1">+Allocators!Q995</f>
        <v>5.8841708404273104E-3</v>
      </c>
      <c r="P506" s="13">
        <f ca="1">+Allocators!R995</f>
        <v>9.0896039559962462E-5</v>
      </c>
      <c r="Q506" s="13">
        <f ca="1">+Allocators!S995</f>
        <v>0</v>
      </c>
      <c r="R506" s="13">
        <f ca="1">+Allocators!T995</f>
        <v>0</v>
      </c>
      <c r="S506" s="13">
        <f ca="1">+Allocators!U995</f>
        <v>0</v>
      </c>
    </row>
    <row r="507" spans="1:19">
      <c r="A507" t="str">
        <f>CONCATENATE(Allocators!A996," ",Allocators!B996)</f>
        <v>WEATHER_FXNL DISTSEC</v>
      </c>
      <c r="B507" s="13">
        <f ca="1">+Allocators!D996</f>
        <v>3.8584223815069187E-2</v>
      </c>
      <c r="C507" s="13">
        <f ca="1">+Allocators!E996</f>
        <v>1.3271884950813963E-2</v>
      </c>
      <c r="D507" s="13">
        <f ca="1">+Allocators!F996</f>
        <v>1.6409432372749194E-2</v>
      </c>
      <c r="E507" s="13">
        <f ca="1">+Allocators!G996</f>
        <v>0</v>
      </c>
      <c r="F507" s="13">
        <f ca="1">+Allocators!H996</f>
        <v>0</v>
      </c>
      <c r="G507" s="13">
        <f ca="1">+Allocators!I996</f>
        <v>7.1581722234392376E-3</v>
      </c>
      <c r="H507" s="13">
        <f ca="1">+Allocators!J996</f>
        <v>0</v>
      </c>
      <c r="I507" s="13">
        <f ca="1">+Allocators!K996</f>
        <v>0</v>
      </c>
      <c r="J507" s="13">
        <f ca="1">+Allocators!L996</f>
        <v>0</v>
      </c>
      <c r="K507" s="13">
        <f ca="1">+Allocators!M996</f>
        <v>0</v>
      </c>
      <c r="L507" s="13">
        <f ca="1">+Allocators!N996</f>
        <v>0</v>
      </c>
      <c r="M507" s="13">
        <f ca="1">+Allocators!O996</f>
        <v>0</v>
      </c>
      <c r="N507" s="13">
        <f ca="1">+Allocators!P996</f>
        <v>0</v>
      </c>
      <c r="O507" s="13">
        <f ca="1">+Allocators!Q996</f>
        <v>1.7447342680667907E-3</v>
      </c>
      <c r="P507" s="13">
        <f ca="1">+Allocators!R996</f>
        <v>0</v>
      </c>
      <c r="Q507" s="13">
        <f ca="1">+Allocators!S996</f>
        <v>0</v>
      </c>
      <c r="R507" s="13">
        <f ca="1">+Allocators!T996</f>
        <v>0</v>
      </c>
      <c r="S507" s="13">
        <f ca="1">+Allocators!U996</f>
        <v>0</v>
      </c>
    </row>
    <row r="508" spans="1:19">
      <c r="A508" t="str">
        <f>CONCATENATE(Allocators!A997," ",Allocators!B997)</f>
        <v>WEATHER_FXNL ENERGY</v>
      </c>
      <c r="B508" s="13">
        <f ca="1">+Allocators!D997</f>
        <v>0.29083701357674546</v>
      </c>
      <c r="C508" s="13">
        <f ca="1">+Allocators!E997</f>
        <v>9.7121044130710835E-2</v>
      </c>
      <c r="D508" s="13">
        <f ca="1">+Allocators!F997</f>
        <v>0.11483482563806185</v>
      </c>
      <c r="E508" s="13">
        <f ca="1">+Allocators!G997</f>
        <v>6.0672650185080834E-4</v>
      </c>
      <c r="F508" s="13">
        <f ca="1">+Allocators!H997</f>
        <v>0</v>
      </c>
      <c r="G508" s="13">
        <f ca="1">+Allocators!I997</f>
        <v>5.577649889206493E-2</v>
      </c>
      <c r="H508" s="13">
        <f ca="1">+Allocators!J997</f>
        <v>1.0679435456193006E-2</v>
      </c>
      <c r="I508" s="13">
        <f ca="1">+Allocators!K997</f>
        <v>0</v>
      </c>
      <c r="J508" s="13">
        <f ca="1">+Allocators!L997</f>
        <v>0</v>
      </c>
      <c r="K508" s="13">
        <f ca="1">+Allocators!M997</f>
        <v>0</v>
      </c>
      <c r="L508" s="13">
        <f ca="1">+Allocators!N997</f>
        <v>0</v>
      </c>
      <c r="M508" s="13">
        <f ca="1">+Allocators!O997</f>
        <v>0</v>
      </c>
      <c r="N508" s="13">
        <f ca="1">+Allocators!P997</f>
        <v>0</v>
      </c>
      <c r="O508" s="13">
        <f ca="1">+Allocators!Q997</f>
        <v>1.1621503368170439E-2</v>
      </c>
      <c r="P508" s="13">
        <f ca="1">+Allocators!R997</f>
        <v>1.9697958969368585E-4</v>
      </c>
      <c r="Q508" s="13">
        <f ca="1">+Allocators!S997</f>
        <v>0</v>
      </c>
      <c r="R508" s="13">
        <f ca="1">+Allocators!T997</f>
        <v>0</v>
      </c>
      <c r="S508" s="13">
        <f ca="1">+Allocators!U997</f>
        <v>0</v>
      </c>
    </row>
    <row r="509" spans="1:19">
      <c r="A509" t="str">
        <f>CONCATENATE(Allocators!A998," ",Allocators!B998)</f>
        <v>WEATHER_FXNL CUSTOMER</v>
      </c>
      <c r="B509" s="13">
        <f ca="1">+Allocators!D998</f>
        <v>0.1737431707410888</v>
      </c>
      <c r="C509" s="13">
        <f ca="1">+Allocators!E998</f>
        <v>7.7430331640189032E-2</v>
      </c>
      <c r="D509" s="13">
        <f ca="1">+Allocators!F998</f>
        <v>9.3239613292772819E-2</v>
      </c>
      <c r="E509" s="13">
        <f ca="1">+Allocators!G998</f>
        <v>3.5574468293180075E-4</v>
      </c>
      <c r="F509" s="13">
        <f ca="1">+Allocators!H998</f>
        <v>0</v>
      </c>
      <c r="G509" s="13">
        <f ca="1">+Allocators!I998</f>
        <v>1.738869331093107E-3</v>
      </c>
      <c r="H509" s="13">
        <f ca="1">+Allocators!J998</f>
        <v>4.6677261981393949E-4</v>
      </c>
      <c r="I509" s="13">
        <f ca="1">+Allocators!K998</f>
        <v>0</v>
      </c>
      <c r="J509" s="13">
        <f ca="1">+Allocators!L998</f>
        <v>0</v>
      </c>
      <c r="K509" s="13">
        <f ca="1">+Allocators!M998</f>
        <v>0</v>
      </c>
      <c r="L509" s="13">
        <f ca="1">+Allocators!N998</f>
        <v>0</v>
      </c>
      <c r="M509" s="13">
        <f ca="1">+Allocators!O998</f>
        <v>0</v>
      </c>
      <c r="N509" s="13">
        <f ca="1">+Allocators!P998</f>
        <v>0</v>
      </c>
      <c r="O509" s="13">
        <f ca="1">+Allocators!Q998</f>
        <v>5.0719821313499527E-4</v>
      </c>
      <c r="P509" s="13">
        <f ca="1">+Allocators!R998</f>
        <v>4.6409611531207828E-6</v>
      </c>
      <c r="Q509" s="13">
        <f ca="1">+Allocators!S998</f>
        <v>0</v>
      </c>
      <c r="R509" s="13">
        <f ca="1">+Allocators!T998</f>
        <v>0</v>
      </c>
      <c r="S509" s="13">
        <f ca="1">+Allocators!U998</f>
        <v>0</v>
      </c>
    </row>
    <row r="510" spans="1:19">
      <c r="A510" t="str">
        <f>CONCATENATE(Allocators!A999," ",Allocators!B999)</f>
        <v>WEATHER_FXNL TOTAL</v>
      </c>
      <c r="B510" s="13">
        <f ca="1">+Allocators!D999</f>
        <v>1.0000000000000002</v>
      </c>
      <c r="C510" s="13">
        <f ca="1">+Allocators!E999</f>
        <v>0.33903125535227685</v>
      </c>
      <c r="D510" s="13">
        <f ca="1">+Allocators!F999</f>
        <v>0.4223421121447149</v>
      </c>
      <c r="E510" s="13">
        <f ca="1">+Allocators!G999</f>
        <v>2.2950347808027545E-3</v>
      </c>
      <c r="F510" s="13">
        <f ca="1">+Allocators!H999</f>
        <v>0</v>
      </c>
      <c r="G510" s="13">
        <f ca="1">+Allocators!I999</f>
        <v>0.16555973175789762</v>
      </c>
      <c r="H510" s="13">
        <f ca="1">+Allocators!J999</f>
        <v>3.2623088556006784E-2</v>
      </c>
      <c r="I510" s="13">
        <f ca="1">+Allocators!K999</f>
        <v>0</v>
      </c>
      <c r="J510" s="13">
        <f ca="1">+Allocators!L999</f>
        <v>0</v>
      </c>
      <c r="K510" s="13">
        <f ca="1">+Allocators!M999</f>
        <v>0</v>
      </c>
      <c r="L510" s="13">
        <f ca="1">+Allocators!N999</f>
        <v>0</v>
      </c>
      <c r="M510" s="13">
        <f ca="1">+Allocators!O999</f>
        <v>0</v>
      </c>
      <c r="N510" s="13">
        <f ca="1">+Allocators!P999</f>
        <v>0</v>
      </c>
      <c r="O510" s="13">
        <f ca="1">+Allocators!Q999</f>
        <v>3.757470198560503E-2</v>
      </c>
      <c r="P510" s="13">
        <f ca="1">+Allocators!R999</f>
        <v>5.7407542269608089E-4</v>
      </c>
      <c r="Q510" s="13">
        <f ca="1">+Allocators!S999</f>
        <v>0</v>
      </c>
      <c r="R510" s="13">
        <f ca="1">+Allocators!T999</f>
        <v>0</v>
      </c>
      <c r="S510" s="13">
        <f ca="1">+Allocators!U999</f>
        <v>0</v>
      </c>
    </row>
    <row r="511" spans="1:19">
      <c r="B511" s="13"/>
      <c r="C511" s="13"/>
      <c r="D511" s="13"/>
      <c r="E511" s="13"/>
      <c r="F511" s="13"/>
      <c r="G511" s="13"/>
      <c r="H511" s="13"/>
      <c r="I511" s="13"/>
      <c r="J511" s="13"/>
      <c r="K511" s="13"/>
      <c r="L511" s="13"/>
      <c r="M511" s="13"/>
      <c r="N511" s="13"/>
      <c r="O511" s="13"/>
      <c r="P511" s="13"/>
      <c r="Q511" s="13"/>
      <c r="R511" s="13"/>
      <c r="S511" s="13"/>
    </row>
    <row r="512" spans="1:19">
      <c r="A512" t="str">
        <f>CONCATENATE(Allocators!A1001," ",Allocators!B1001)</f>
        <v>WEATHER_FXNL_OM PRODUCTION</v>
      </c>
      <c r="B512" s="13">
        <f ca="1">+Allocators!D1001</f>
        <v>0.29643257377056959</v>
      </c>
      <c r="C512" s="13">
        <f ca="1">+Allocators!E1001</f>
        <v>0.10591386063635667</v>
      </c>
      <c r="D512" s="13">
        <f ca="1">+Allocators!F1001</f>
        <v>0.11938138936126545</v>
      </c>
      <c r="E512" s="13">
        <f ca="1">+Allocators!G1001</f>
        <v>6.8992199646484642E-4</v>
      </c>
      <c r="F512" s="13">
        <f ca="1">+Allocators!H1001</f>
        <v>0</v>
      </c>
      <c r="G512" s="13">
        <f ca="1">+Allocators!I1001</f>
        <v>4.9171378045294332E-2</v>
      </c>
      <c r="H512" s="13">
        <f ca="1">+Allocators!J1001</f>
        <v>9.9554803964194676E-3</v>
      </c>
      <c r="I512" s="13">
        <f ca="1">+Allocators!K1001</f>
        <v>0</v>
      </c>
      <c r="J512" s="13">
        <f ca="1">+Allocators!L1001</f>
        <v>0</v>
      </c>
      <c r="K512" s="13">
        <f ca="1">+Allocators!M1001</f>
        <v>0</v>
      </c>
      <c r="L512" s="13">
        <f ca="1">+Allocators!N1001</f>
        <v>0</v>
      </c>
      <c r="M512" s="13">
        <f ca="1">+Allocators!O1001</f>
        <v>0</v>
      </c>
      <c r="N512" s="13">
        <f ca="1">+Allocators!P1001</f>
        <v>0</v>
      </c>
      <c r="O512" s="13">
        <f ca="1">+Allocators!Q1001</f>
        <v>1.1143893638806371E-2</v>
      </c>
      <c r="P512" s="13">
        <f ca="1">+Allocators!R1001</f>
        <v>1.7664969596250648E-4</v>
      </c>
      <c r="Q512" s="13">
        <f ca="1">+Allocators!S1001</f>
        <v>0</v>
      </c>
      <c r="R512" s="13">
        <f ca="1">+Allocators!T1001</f>
        <v>0</v>
      </c>
      <c r="S512" s="13">
        <f ca="1">+Allocators!U1001</f>
        <v>0</v>
      </c>
    </row>
    <row r="513" spans="1:19">
      <c r="A513" t="str">
        <f>CONCATENATE(Allocators!A1002," ",Allocators!B1002)</f>
        <v>WEATHER_FXNL_OM BULKTRAN</v>
      </c>
      <c r="B513" s="13">
        <f ca="1">+Allocators!D1002</f>
        <v>2.3805219626644294E-2</v>
      </c>
      <c r="C513" s="13">
        <f ca="1">+Allocators!E1002</f>
        <v>8.4755415106312904E-3</v>
      </c>
      <c r="D513" s="13">
        <f ca="1">+Allocators!F1002</f>
        <v>9.6084734882332778E-3</v>
      </c>
      <c r="E513" s="13">
        <f ca="1">+Allocators!G1002</f>
        <v>5.1011817281733944E-5</v>
      </c>
      <c r="F513" s="13">
        <f ca="1">+Allocators!H1002</f>
        <v>0</v>
      </c>
      <c r="G513" s="13">
        <f ca="1">+Allocators!I1002</f>
        <v>3.9548761881592551E-3</v>
      </c>
      <c r="H513" s="13">
        <f ca="1">+Allocators!J1002</f>
        <v>8.0859156197446533E-4</v>
      </c>
      <c r="I513" s="13">
        <f ca="1">+Allocators!K1002</f>
        <v>0</v>
      </c>
      <c r="J513" s="13">
        <f ca="1">+Allocators!L1002</f>
        <v>0</v>
      </c>
      <c r="K513" s="13">
        <f ca="1">+Allocators!M1002</f>
        <v>0</v>
      </c>
      <c r="L513" s="13">
        <f ca="1">+Allocators!N1002</f>
        <v>0</v>
      </c>
      <c r="M513" s="13">
        <f ca="1">+Allocators!O1002</f>
        <v>0</v>
      </c>
      <c r="N513" s="13">
        <f ca="1">+Allocators!P1002</f>
        <v>0</v>
      </c>
      <c r="O513" s="13">
        <f ca="1">+Allocators!Q1002</f>
        <v>8.9241421728166685E-4</v>
      </c>
      <c r="P513" s="13">
        <f ca="1">+Allocators!R1002</f>
        <v>1.4310843082603879E-5</v>
      </c>
      <c r="Q513" s="13">
        <f ca="1">+Allocators!S1002</f>
        <v>0</v>
      </c>
      <c r="R513" s="13">
        <f ca="1">+Allocators!T1002</f>
        <v>0</v>
      </c>
      <c r="S513" s="13">
        <f ca="1">+Allocators!U1002</f>
        <v>0</v>
      </c>
    </row>
    <row r="514" spans="1:19">
      <c r="A514" t="str">
        <f>CONCATENATE(Allocators!A1003," ",Allocators!B1003)</f>
        <v>WEATHER_FXNL_OM SUBTRAN</v>
      </c>
      <c r="B514" s="13">
        <f ca="1">+Allocators!D1003</f>
        <v>8.9973038308328052E-3</v>
      </c>
      <c r="C514" s="13">
        <f ca="1">+Allocators!E1003</f>
        <v>3.1482768270289238E-3</v>
      </c>
      <c r="D514" s="13">
        <f ca="1">+Allocators!F1003</f>
        <v>3.6112918073542733E-3</v>
      </c>
      <c r="E514" s="13">
        <f ca="1">+Allocators!G1003</f>
        <v>1.9213515648855575E-5</v>
      </c>
      <c r="F514" s="13">
        <f ca="1">+Allocators!H1003</f>
        <v>0</v>
      </c>
      <c r="G514" s="13">
        <f ca="1">+Allocators!I1003</f>
        <v>1.5485741834942877E-3</v>
      </c>
      <c r="H514" s="13">
        <f ca="1">+Allocators!J1003</f>
        <v>3.1495520842199549E-4</v>
      </c>
      <c r="I514" s="13">
        <f ca="1">+Allocators!K1003</f>
        <v>0</v>
      </c>
      <c r="J514" s="13">
        <f ca="1">+Allocators!L1003</f>
        <v>0</v>
      </c>
      <c r="K514" s="13">
        <f ca="1">+Allocators!M1003</f>
        <v>0</v>
      </c>
      <c r="L514" s="13">
        <f ca="1">+Allocators!N1003</f>
        <v>0</v>
      </c>
      <c r="M514" s="13">
        <f ca="1">+Allocators!O1003</f>
        <v>0</v>
      </c>
      <c r="N514" s="13">
        <f ca="1">+Allocators!P1003</f>
        <v>0</v>
      </c>
      <c r="O514" s="13">
        <f ca="1">+Allocators!Q1003</f>
        <v>3.4944164231712844E-4</v>
      </c>
      <c r="P514" s="13">
        <f ca="1">+Allocators!R1003</f>
        <v>5.5506465673391273E-6</v>
      </c>
      <c r="Q514" s="13">
        <f ca="1">+Allocators!S1003</f>
        <v>0</v>
      </c>
      <c r="R514" s="13">
        <f ca="1">+Allocators!T1003</f>
        <v>0</v>
      </c>
      <c r="S514" s="13">
        <f ca="1">+Allocators!U1003</f>
        <v>0</v>
      </c>
    </row>
    <row r="515" spans="1:19">
      <c r="A515" t="str">
        <f>CONCATENATE(Allocators!A1004," ",Allocators!B1004)</f>
        <v>WEATHER_FXNL_OM DISTPRI</v>
      </c>
      <c r="B515" s="13">
        <f ca="1">+Allocators!D1004</f>
        <v>4.6934096439050853E-2</v>
      </c>
      <c r="C515" s="13">
        <f ca="1">+Allocators!E1004</f>
        <v>1.6716392916932894E-2</v>
      </c>
      <c r="D515" s="13">
        <f ca="1">+Allocators!F1004</f>
        <v>1.8767189820599682E-2</v>
      </c>
      <c r="E515" s="13">
        <f ca="1">+Allocators!G1004</f>
        <v>9.4050086179876734E-5</v>
      </c>
      <c r="F515" s="13">
        <f ca="1">+Allocators!H1004</f>
        <v>0</v>
      </c>
      <c r="G515" s="13">
        <f ca="1">+Allocators!I1004</f>
        <v>7.9180143246589691E-3</v>
      </c>
      <c r="H515" s="13">
        <f ca="1">+Allocators!J1004</f>
        <v>1.6206162679946641E-3</v>
      </c>
      <c r="I515" s="13">
        <f ca="1">+Allocators!K1004</f>
        <v>0</v>
      </c>
      <c r="J515" s="13">
        <f ca="1">+Allocators!L1004</f>
        <v>0</v>
      </c>
      <c r="K515" s="13">
        <f ca="1">+Allocators!M1004</f>
        <v>0</v>
      </c>
      <c r="L515" s="13">
        <f ca="1">+Allocators!N1004</f>
        <v>0</v>
      </c>
      <c r="M515" s="13">
        <f ca="1">+Allocators!O1004</f>
        <v>0</v>
      </c>
      <c r="N515" s="13">
        <f ca="1">+Allocators!P1004</f>
        <v>0</v>
      </c>
      <c r="O515" s="13">
        <f ca="1">+Allocators!Q1004</f>
        <v>1.7891932822177729E-3</v>
      </c>
      <c r="P515" s="13">
        <f ca="1">+Allocators!R1004</f>
        <v>2.8639740466995379E-5</v>
      </c>
      <c r="Q515" s="13">
        <f ca="1">+Allocators!S1004</f>
        <v>0</v>
      </c>
      <c r="R515" s="13">
        <f ca="1">+Allocators!T1004</f>
        <v>0</v>
      </c>
      <c r="S515" s="13">
        <f ca="1">+Allocators!U1004</f>
        <v>0</v>
      </c>
    </row>
    <row r="516" spans="1:19">
      <c r="A516" t="str">
        <f>CONCATENATE(Allocators!A1005," ",Allocators!B1005)</f>
        <v>WEATHER_FXNL_OM DISTSEC</v>
      </c>
      <c r="B516" s="13">
        <f ca="1">+Allocators!D1005</f>
        <v>1.6705352059013988E-2</v>
      </c>
      <c r="C516" s="13">
        <f ca="1">+Allocators!E1005</f>
        <v>6.8847913046993173E-3</v>
      </c>
      <c r="D516" s="13">
        <f ca="1">+Allocators!F1005</f>
        <v>6.8916973915159104E-3</v>
      </c>
      <c r="E516" s="13">
        <f ca="1">+Allocators!G1005</f>
        <v>0</v>
      </c>
      <c r="F516" s="13">
        <f ca="1">+Allocators!H1005</f>
        <v>0</v>
      </c>
      <c r="G516" s="13">
        <f ca="1">+Allocators!I1005</f>
        <v>2.3777564915132962E-3</v>
      </c>
      <c r="H516" s="13">
        <f ca="1">+Allocators!J1005</f>
        <v>0</v>
      </c>
      <c r="I516" s="13">
        <f ca="1">+Allocators!K1005</f>
        <v>0</v>
      </c>
      <c r="J516" s="13">
        <f ca="1">+Allocators!L1005</f>
        <v>0</v>
      </c>
      <c r="K516" s="13">
        <f ca="1">+Allocators!M1005</f>
        <v>0</v>
      </c>
      <c r="L516" s="13">
        <f ca="1">+Allocators!N1005</f>
        <v>0</v>
      </c>
      <c r="M516" s="13">
        <f ca="1">+Allocators!O1005</f>
        <v>0</v>
      </c>
      <c r="N516" s="13">
        <f ca="1">+Allocators!P1005</f>
        <v>0</v>
      </c>
      <c r="O516" s="13">
        <f ca="1">+Allocators!Q1005</f>
        <v>5.5110687128546141E-4</v>
      </c>
      <c r="P516" s="13">
        <f ca="1">+Allocators!R1005</f>
        <v>0</v>
      </c>
      <c r="Q516" s="13">
        <f ca="1">+Allocators!S1005</f>
        <v>0</v>
      </c>
      <c r="R516" s="13">
        <f ca="1">+Allocators!T1005</f>
        <v>0</v>
      </c>
      <c r="S516" s="13">
        <f ca="1">+Allocators!U1005</f>
        <v>0</v>
      </c>
    </row>
    <row r="517" spans="1:19">
      <c r="A517" t="str">
        <f>CONCATENATE(Allocators!A1006," ",Allocators!B1006)</f>
        <v>WEATHER_FXNL_OM ENERGY</v>
      </c>
      <c r="B517" s="13">
        <f ca="1">+Allocators!D1006</f>
        <v>0.49742866675922304</v>
      </c>
      <c r="C517" s="13">
        <f ca="1">+Allocators!E1006</f>
        <v>0.14509901985273685</v>
      </c>
      <c r="D517" s="13">
        <f ca="1">+Allocators!F1006</f>
        <v>0.20874134913453715</v>
      </c>
      <c r="E517" s="13">
        <f ca="1">+Allocators!G1006</f>
        <v>1.2436382129852644E-3</v>
      </c>
      <c r="F517" s="13">
        <f ca="1">+Allocators!H1006</f>
        <v>0</v>
      </c>
      <c r="G517" s="13">
        <f ca="1">+Allocators!I1006</f>
        <v>9.9717331919353322E-2</v>
      </c>
      <c r="H517" s="13">
        <f ca="1">+Allocators!J1006</f>
        <v>1.9678141449857078E-2</v>
      </c>
      <c r="I517" s="13">
        <f ca="1">+Allocators!K1006</f>
        <v>0</v>
      </c>
      <c r="J517" s="13">
        <f ca="1">+Allocators!L1006</f>
        <v>0</v>
      </c>
      <c r="K517" s="13">
        <f ca="1">+Allocators!M1006</f>
        <v>0</v>
      </c>
      <c r="L517" s="13">
        <f ca="1">+Allocators!N1006</f>
        <v>0</v>
      </c>
      <c r="M517" s="13">
        <f ca="1">+Allocators!O1006</f>
        <v>0</v>
      </c>
      <c r="N517" s="13">
        <f ca="1">+Allocators!P1006</f>
        <v>0</v>
      </c>
      <c r="O517" s="13">
        <f ca="1">+Allocators!Q1006</f>
        <v>2.2602732445793947E-2</v>
      </c>
      <c r="P517" s="13">
        <f ca="1">+Allocators!R1006</f>
        <v>3.4645374395937499E-4</v>
      </c>
      <c r="Q517" s="13">
        <f ca="1">+Allocators!S1006</f>
        <v>0</v>
      </c>
      <c r="R517" s="13">
        <f ca="1">+Allocators!T1006</f>
        <v>0</v>
      </c>
      <c r="S517" s="13">
        <f ca="1">+Allocators!U1006</f>
        <v>0</v>
      </c>
    </row>
    <row r="518" spans="1:19">
      <c r="A518" t="str">
        <f>CONCATENATE(Allocators!A1007," ",Allocators!B1007)</f>
        <v>WEATHER_FXNL_OM CUSTOMER</v>
      </c>
      <c r="B518" s="13">
        <f ca="1">+Allocators!D1007</f>
        <v>0.10969678751466549</v>
      </c>
      <c r="C518" s="13">
        <f ca="1">+Allocators!E1007</f>
        <v>5.2793372303890876E-2</v>
      </c>
      <c r="D518" s="13">
        <f ca="1">+Allocators!F1007</f>
        <v>5.5340721141209234E-2</v>
      </c>
      <c r="E518" s="13">
        <f ca="1">+Allocators!G1007</f>
        <v>1.9719915224217829E-4</v>
      </c>
      <c r="F518" s="13">
        <f ca="1">+Allocators!H1007</f>
        <v>0</v>
      </c>
      <c r="G518" s="13">
        <f ca="1">+Allocators!I1007</f>
        <v>8.7180060542417905E-4</v>
      </c>
      <c r="H518" s="13">
        <f ca="1">+Allocators!J1007</f>
        <v>2.4530367133910453E-4</v>
      </c>
      <c r="I518" s="13">
        <f ca="1">+Allocators!K1007</f>
        <v>0</v>
      </c>
      <c r="J518" s="13">
        <f ca="1">+Allocators!L1007</f>
        <v>0</v>
      </c>
      <c r="K518" s="13">
        <f ca="1">+Allocators!M1007</f>
        <v>0</v>
      </c>
      <c r="L518" s="13">
        <f ca="1">+Allocators!N1007</f>
        <v>0</v>
      </c>
      <c r="M518" s="13">
        <f ca="1">+Allocators!O1007</f>
        <v>0</v>
      </c>
      <c r="N518" s="13">
        <f ca="1">+Allocators!P1007</f>
        <v>0</v>
      </c>
      <c r="O518" s="13">
        <f ca="1">+Allocators!Q1007</f>
        <v>2.4591988790267672E-4</v>
      </c>
      <c r="P518" s="13">
        <f ca="1">+Allocators!R1007</f>
        <v>2.4707526572611519E-6</v>
      </c>
      <c r="Q518" s="13">
        <f ca="1">+Allocators!S1007</f>
        <v>0</v>
      </c>
      <c r="R518" s="13">
        <f ca="1">+Allocators!T1007</f>
        <v>0</v>
      </c>
      <c r="S518" s="13">
        <f ca="1">+Allocators!U1007</f>
        <v>0</v>
      </c>
    </row>
    <row r="519" spans="1:19">
      <c r="A519" t="str">
        <f>CONCATENATE(Allocators!A1008," ",Allocators!B1008)</f>
        <v>WEATHER_FXNL_OM TOTAL</v>
      </c>
      <c r="B519" s="13">
        <f ca="1">+Allocators!D1008</f>
        <v>1</v>
      </c>
      <c r="C519" s="13">
        <f ca="1">+Allocators!E1008</f>
        <v>0.33903125535227685</v>
      </c>
      <c r="D519" s="13">
        <f ca="1">+Allocators!F1008</f>
        <v>0.4223421121447149</v>
      </c>
      <c r="E519" s="13">
        <f ca="1">+Allocators!G1008</f>
        <v>2.2950347808027545E-3</v>
      </c>
      <c r="F519" s="13">
        <f ca="1">+Allocators!H1008</f>
        <v>0</v>
      </c>
      <c r="G519" s="13">
        <f ca="1">+Allocators!I1008</f>
        <v>0.16555973175789762</v>
      </c>
      <c r="H519" s="13">
        <f ca="1">+Allocators!J1008</f>
        <v>3.2623088556006784E-2</v>
      </c>
      <c r="I519" s="13">
        <f ca="1">+Allocators!K1008</f>
        <v>0</v>
      </c>
      <c r="J519" s="13">
        <f ca="1">+Allocators!L1008</f>
        <v>0</v>
      </c>
      <c r="K519" s="13">
        <f ca="1">+Allocators!M1008</f>
        <v>0</v>
      </c>
      <c r="L519" s="13">
        <f ca="1">+Allocators!N1008</f>
        <v>0</v>
      </c>
      <c r="M519" s="13">
        <f ca="1">+Allocators!O1008</f>
        <v>0</v>
      </c>
      <c r="N519" s="13">
        <f ca="1">+Allocators!P1008</f>
        <v>0</v>
      </c>
      <c r="O519" s="13">
        <f ca="1">+Allocators!Q1008</f>
        <v>3.7574701985605023E-2</v>
      </c>
      <c r="P519" s="13">
        <f ca="1">+Allocators!R1008</f>
        <v>5.7407542269608089E-4</v>
      </c>
      <c r="Q519" s="13">
        <f ca="1">+Allocators!S1008</f>
        <v>0</v>
      </c>
      <c r="R519" s="13">
        <f ca="1">+Allocators!T1008</f>
        <v>0</v>
      </c>
      <c r="S519" s="13">
        <f ca="1">+Allocators!U1008</f>
        <v>0</v>
      </c>
    </row>
    <row r="522" spans="1:19">
      <c r="A522" s="10"/>
      <c r="B522" s="13"/>
      <c r="C522" s="13"/>
      <c r="D522" s="13"/>
      <c r="E522" s="13"/>
      <c r="F522" s="13"/>
      <c r="G522" s="13"/>
      <c r="H522" s="13"/>
      <c r="I522" s="13"/>
      <c r="J522" s="13"/>
      <c r="K522" s="13"/>
      <c r="L522" s="13"/>
      <c r="M522" s="13"/>
      <c r="N522" s="13"/>
      <c r="O522" s="13"/>
      <c r="P522" s="13"/>
      <c r="Q522" s="13"/>
      <c r="R522" s="13"/>
      <c r="S522" s="13"/>
    </row>
    <row r="523" spans="1:19">
      <c r="A523" t="s">
        <v>170</v>
      </c>
      <c r="B523" s="13"/>
      <c r="C523" s="13"/>
      <c r="D523" s="13"/>
      <c r="E523" s="13"/>
      <c r="F523" s="13"/>
      <c r="G523" s="13"/>
      <c r="H523" s="13"/>
      <c r="I523" s="13"/>
      <c r="J523" s="13"/>
      <c r="K523" s="13"/>
      <c r="L523" s="13"/>
      <c r="M523" s="13"/>
      <c r="N523" s="13"/>
      <c r="O523" s="13"/>
      <c r="P523" s="13"/>
      <c r="Q523" s="13"/>
      <c r="R523" s="13"/>
      <c r="S523" s="13"/>
    </row>
    <row r="529" spans="1:19" hidden="1">
      <c r="A529" s="349" t="s">
        <v>183</v>
      </c>
      <c r="B529" s="296" t="e">
        <f>+Allocators!#REF!</f>
        <v>#REF!</v>
      </c>
      <c r="C529" s="297" t="e">
        <f>+Allocators!#REF!</f>
        <v>#REF!</v>
      </c>
      <c r="D529" s="297" t="e">
        <f>+Allocators!#REF!</f>
        <v>#REF!</v>
      </c>
      <c r="E529" s="297" t="e">
        <f>+Allocators!#REF!</f>
        <v>#REF!</v>
      </c>
      <c r="F529" s="297" t="e">
        <f>+Allocators!#REF!</f>
        <v>#REF!</v>
      </c>
      <c r="G529" s="297" t="e">
        <f>+Allocators!#REF!</f>
        <v>#REF!</v>
      </c>
      <c r="H529" s="297" t="e">
        <f>+Allocators!#REF!</f>
        <v>#REF!</v>
      </c>
      <c r="I529" s="297" t="e">
        <f>+Allocators!#REF!</f>
        <v>#REF!</v>
      </c>
      <c r="J529" s="297" t="e">
        <f>+Allocators!#REF!</f>
        <v>#REF!</v>
      </c>
      <c r="K529" s="297" t="e">
        <f>+Allocators!#REF!</f>
        <v>#REF!</v>
      </c>
      <c r="L529" s="297" t="e">
        <f>+Allocators!#REF!</f>
        <v>#REF!</v>
      </c>
      <c r="M529" s="297" t="e">
        <f>+Allocators!#REF!</f>
        <v>#REF!</v>
      </c>
      <c r="N529" s="297" t="e">
        <f>+Allocators!#REF!</f>
        <v>#REF!</v>
      </c>
      <c r="O529" s="297" t="e">
        <f>+Allocators!#REF!</f>
        <v>#REF!</v>
      </c>
      <c r="P529" s="297" t="e">
        <f>+Allocators!#REF!</f>
        <v>#REF!</v>
      </c>
      <c r="Q529" s="297" t="e">
        <f>+Allocators!#REF!</f>
        <v>#REF!</v>
      </c>
      <c r="R529" s="297" t="e">
        <f>+Allocators!#REF!</f>
        <v>#REF!</v>
      </c>
      <c r="S529" s="297" t="e">
        <f>+Allocators!#REF!</f>
        <v>#REF!</v>
      </c>
    </row>
    <row r="530" spans="1:19" hidden="1">
      <c r="A530" s="349"/>
      <c r="B530" s="298" t="e">
        <f>+Allocators!#REF!</f>
        <v>#REF!</v>
      </c>
      <c r="C530" s="13" t="e">
        <f>+Allocators!#REF!</f>
        <v>#REF!</v>
      </c>
      <c r="D530" s="13" t="e">
        <f>+Allocators!#REF!</f>
        <v>#REF!</v>
      </c>
      <c r="E530" s="13" t="e">
        <f>+Allocators!#REF!</f>
        <v>#REF!</v>
      </c>
      <c r="F530" s="13" t="e">
        <f>+Allocators!#REF!</f>
        <v>#REF!</v>
      </c>
      <c r="G530" s="13" t="e">
        <f>+Allocators!#REF!</f>
        <v>#REF!</v>
      </c>
      <c r="H530" s="13" t="e">
        <f>+Allocators!#REF!</f>
        <v>#REF!</v>
      </c>
      <c r="I530" s="13" t="e">
        <f>+Allocators!#REF!</f>
        <v>#REF!</v>
      </c>
      <c r="J530" s="13" t="e">
        <f>+Allocators!#REF!</f>
        <v>#REF!</v>
      </c>
      <c r="K530" s="13" t="e">
        <f>+Allocators!#REF!</f>
        <v>#REF!</v>
      </c>
      <c r="L530" s="13" t="e">
        <f>+Allocators!#REF!</f>
        <v>#REF!</v>
      </c>
      <c r="M530" s="13" t="e">
        <f>+Allocators!#REF!</f>
        <v>#REF!</v>
      </c>
      <c r="N530" s="13" t="e">
        <f>+Allocators!#REF!</f>
        <v>#REF!</v>
      </c>
      <c r="O530" s="13" t="e">
        <f>+Allocators!#REF!</f>
        <v>#REF!</v>
      </c>
      <c r="P530" s="13" t="e">
        <f>+Allocators!#REF!</f>
        <v>#REF!</v>
      </c>
      <c r="Q530" s="13" t="e">
        <f>+Allocators!#REF!</f>
        <v>#REF!</v>
      </c>
      <c r="R530" s="13" t="e">
        <f>+Allocators!#REF!</f>
        <v>#REF!</v>
      </c>
      <c r="S530" s="13" t="e">
        <f>+Allocators!#REF!</f>
        <v>#REF!</v>
      </c>
    </row>
    <row r="531" spans="1:19" hidden="1">
      <c r="A531" s="349"/>
      <c r="B531" s="298" t="e">
        <f>+Allocators!#REF!</f>
        <v>#REF!</v>
      </c>
      <c r="C531" s="13" t="e">
        <f>+Allocators!#REF!</f>
        <v>#REF!</v>
      </c>
      <c r="D531" s="13" t="e">
        <f>+Allocators!#REF!</f>
        <v>#REF!</v>
      </c>
      <c r="E531" s="13" t="e">
        <f>+Allocators!#REF!</f>
        <v>#REF!</v>
      </c>
      <c r="F531" s="13" t="e">
        <f>+Allocators!#REF!</f>
        <v>#REF!</v>
      </c>
      <c r="G531" s="13" t="e">
        <f>+Allocators!#REF!</f>
        <v>#REF!</v>
      </c>
      <c r="H531" s="13" t="e">
        <f>+Allocators!#REF!</f>
        <v>#REF!</v>
      </c>
      <c r="I531" s="13" t="e">
        <f>+Allocators!#REF!</f>
        <v>#REF!</v>
      </c>
      <c r="J531" s="13" t="e">
        <f>+Allocators!#REF!</f>
        <v>#REF!</v>
      </c>
      <c r="K531" s="13" t="e">
        <f>+Allocators!#REF!</f>
        <v>#REF!</v>
      </c>
      <c r="L531" s="13" t="e">
        <f>+Allocators!#REF!</f>
        <v>#REF!</v>
      </c>
      <c r="M531" s="13" t="e">
        <f>+Allocators!#REF!</f>
        <v>#REF!</v>
      </c>
      <c r="N531" s="13" t="e">
        <f>+Allocators!#REF!</f>
        <v>#REF!</v>
      </c>
      <c r="O531" s="13" t="e">
        <f>+Allocators!#REF!</f>
        <v>#REF!</v>
      </c>
      <c r="P531" s="13" t="e">
        <f>+Allocators!#REF!</f>
        <v>#REF!</v>
      </c>
      <c r="Q531" s="13" t="e">
        <f>+Allocators!#REF!</f>
        <v>#REF!</v>
      </c>
      <c r="R531" s="13" t="e">
        <f>+Allocators!#REF!</f>
        <v>#REF!</v>
      </c>
      <c r="S531" s="13" t="e">
        <f>+Allocators!#REF!</f>
        <v>#REF!</v>
      </c>
    </row>
    <row r="532" spans="1:19" hidden="1">
      <c r="A532" s="349"/>
      <c r="B532" s="298" t="e">
        <f>+Allocators!#REF!</f>
        <v>#REF!</v>
      </c>
      <c r="C532" s="13" t="e">
        <f>+Allocators!#REF!</f>
        <v>#REF!</v>
      </c>
      <c r="D532" s="13" t="e">
        <f>+Allocators!#REF!</f>
        <v>#REF!</v>
      </c>
      <c r="E532" s="13" t="e">
        <f>+Allocators!#REF!</f>
        <v>#REF!</v>
      </c>
      <c r="F532" s="13" t="e">
        <f>+Allocators!#REF!</f>
        <v>#REF!</v>
      </c>
      <c r="G532" s="13" t="e">
        <f>+Allocators!#REF!</f>
        <v>#REF!</v>
      </c>
      <c r="H532" s="13" t="e">
        <f>+Allocators!#REF!</f>
        <v>#REF!</v>
      </c>
      <c r="I532" s="13" t="e">
        <f>+Allocators!#REF!</f>
        <v>#REF!</v>
      </c>
      <c r="J532" s="13" t="e">
        <f>+Allocators!#REF!</f>
        <v>#REF!</v>
      </c>
      <c r="K532" s="13" t="e">
        <f>+Allocators!#REF!</f>
        <v>#REF!</v>
      </c>
      <c r="L532" s="13" t="e">
        <f>+Allocators!#REF!</f>
        <v>#REF!</v>
      </c>
      <c r="M532" s="13" t="e">
        <f>+Allocators!#REF!</f>
        <v>#REF!</v>
      </c>
      <c r="N532" s="13" t="e">
        <f>+Allocators!#REF!</f>
        <v>#REF!</v>
      </c>
      <c r="O532" s="13" t="e">
        <f>+Allocators!#REF!</f>
        <v>#REF!</v>
      </c>
      <c r="P532" s="13" t="e">
        <f>+Allocators!#REF!</f>
        <v>#REF!</v>
      </c>
      <c r="Q532" s="13" t="e">
        <f>+Allocators!#REF!</f>
        <v>#REF!</v>
      </c>
      <c r="R532" s="13" t="e">
        <f>+Allocators!#REF!</f>
        <v>#REF!</v>
      </c>
      <c r="S532" s="13" t="e">
        <f>+Allocators!#REF!</f>
        <v>#REF!</v>
      </c>
    </row>
    <row r="533" spans="1:19" hidden="1">
      <c r="A533" s="349"/>
      <c r="B533" s="298" t="e">
        <f>+Allocators!#REF!</f>
        <v>#REF!</v>
      </c>
      <c r="C533" s="13" t="e">
        <f>+Allocators!#REF!</f>
        <v>#REF!</v>
      </c>
      <c r="D533" s="13" t="e">
        <f>+Allocators!#REF!</f>
        <v>#REF!</v>
      </c>
      <c r="E533" s="13" t="e">
        <f>+Allocators!#REF!</f>
        <v>#REF!</v>
      </c>
      <c r="F533" s="13" t="e">
        <f>+Allocators!#REF!</f>
        <v>#REF!</v>
      </c>
      <c r="G533" s="13" t="e">
        <f>+Allocators!#REF!</f>
        <v>#REF!</v>
      </c>
      <c r="H533" s="13" t="e">
        <f>+Allocators!#REF!</f>
        <v>#REF!</v>
      </c>
      <c r="I533" s="13" t="e">
        <f>+Allocators!#REF!</f>
        <v>#REF!</v>
      </c>
      <c r="J533" s="13" t="e">
        <f>+Allocators!#REF!</f>
        <v>#REF!</v>
      </c>
      <c r="K533" s="13" t="e">
        <f>+Allocators!#REF!</f>
        <v>#REF!</v>
      </c>
      <c r="L533" s="13" t="e">
        <f>+Allocators!#REF!</f>
        <v>#REF!</v>
      </c>
      <c r="M533" s="13" t="e">
        <f>+Allocators!#REF!</f>
        <v>#REF!</v>
      </c>
      <c r="N533" s="13" t="e">
        <f>+Allocators!#REF!</f>
        <v>#REF!</v>
      </c>
      <c r="O533" s="13" t="e">
        <f>+Allocators!#REF!</f>
        <v>#REF!</v>
      </c>
      <c r="P533" s="13" t="e">
        <f>+Allocators!#REF!</f>
        <v>#REF!</v>
      </c>
      <c r="Q533" s="13" t="e">
        <f>+Allocators!#REF!</f>
        <v>#REF!</v>
      </c>
      <c r="R533" s="13" t="e">
        <f>+Allocators!#REF!</f>
        <v>#REF!</v>
      </c>
      <c r="S533" s="13" t="e">
        <f>+Allocators!#REF!</f>
        <v>#REF!</v>
      </c>
    </row>
    <row r="534" spans="1:19" hidden="1">
      <c r="A534" s="349"/>
      <c r="B534" s="298" t="e">
        <f>+Allocators!#REF!</f>
        <v>#REF!</v>
      </c>
      <c r="C534" s="13" t="e">
        <f>+Allocators!#REF!</f>
        <v>#REF!</v>
      </c>
      <c r="D534" s="13" t="e">
        <f>+Allocators!#REF!</f>
        <v>#REF!</v>
      </c>
      <c r="E534" s="13" t="e">
        <f>+Allocators!#REF!</f>
        <v>#REF!</v>
      </c>
      <c r="F534" s="13" t="e">
        <f>+Allocators!#REF!</f>
        <v>#REF!</v>
      </c>
      <c r="G534" s="13" t="e">
        <f>+Allocators!#REF!</f>
        <v>#REF!</v>
      </c>
      <c r="H534" s="13" t="e">
        <f>+Allocators!#REF!</f>
        <v>#REF!</v>
      </c>
      <c r="I534" s="13" t="e">
        <f>+Allocators!#REF!</f>
        <v>#REF!</v>
      </c>
      <c r="J534" s="13" t="e">
        <f>+Allocators!#REF!</f>
        <v>#REF!</v>
      </c>
      <c r="K534" s="13" t="e">
        <f>+Allocators!#REF!</f>
        <v>#REF!</v>
      </c>
      <c r="L534" s="13" t="e">
        <f>+Allocators!#REF!</f>
        <v>#REF!</v>
      </c>
      <c r="M534" s="13" t="e">
        <f>+Allocators!#REF!</f>
        <v>#REF!</v>
      </c>
      <c r="N534" s="13" t="e">
        <f>+Allocators!#REF!</f>
        <v>#REF!</v>
      </c>
      <c r="O534" s="13" t="e">
        <f>+Allocators!#REF!</f>
        <v>#REF!</v>
      </c>
      <c r="P534" s="13" t="e">
        <f>+Allocators!#REF!</f>
        <v>#REF!</v>
      </c>
      <c r="Q534" s="13" t="e">
        <f>+Allocators!#REF!</f>
        <v>#REF!</v>
      </c>
      <c r="R534" s="13" t="e">
        <f>+Allocators!#REF!</f>
        <v>#REF!</v>
      </c>
      <c r="S534" s="13" t="e">
        <f>+Allocators!#REF!</f>
        <v>#REF!</v>
      </c>
    </row>
    <row r="535" spans="1:19" hidden="1">
      <c r="A535" s="349"/>
      <c r="B535" s="298" t="e">
        <f>+Allocators!#REF!</f>
        <v>#REF!</v>
      </c>
      <c r="C535" s="13" t="e">
        <f>+Allocators!#REF!</f>
        <v>#REF!</v>
      </c>
      <c r="D535" s="13" t="e">
        <f>+Allocators!#REF!</f>
        <v>#REF!</v>
      </c>
      <c r="E535" s="13" t="e">
        <f>+Allocators!#REF!</f>
        <v>#REF!</v>
      </c>
      <c r="F535" s="13" t="e">
        <f>+Allocators!#REF!</f>
        <v>#REF!</v>
      </c>
      <c r="G535" s="13" t="e">
        <f>+Allocators!#REF!</f>
        <v>#REF!</v>
      </c>
      <c r="H535" s="13" t="e">
        <f>+Allocators!#REF!</f>
        <v>#REF!</v>
      </c>
      <c r="I535" s="13" t="e">
        <f>+Allocators!#REF!</f>
        <v>#REF!</v>
      </c>
      <c r="J535" s="13" t="e">
        <f>+Allocators!#REF!</f>
        <v>#REF!</v>
      </c>
      <c r="K535" s="13" t="e">
        <f>+Allocators!#REF!</f>
        <v>#REF!</v>
      </c>
      <c r="L535" s="13" t="e">
        <f>+Allocators!#REF!</f>
        <v>#REF!</v>
      </c>
      <c r="M535" s="13" t="e">
        <f>+Allocators!#REF!</f>
        <v>#REF!</v>
      </c>
      <c r="N535" s="13" t="e">
        <f>+Allocators!#REF!</f>
        <v>#REF!</v>
      </c>
      <c r="O535" s="13" t="e">
        <f>+Allocators!#REF!</f>
        <v>#REF!</v>
      </c>
      <c r="P535" s="13" t="e">
        <f>+Allocators!#REF!</f>
        <v>#REF!</v>
      </c>
      <c r="Q535" s="13" t="e">
        <f>+Allocators!#REF!</f>
        <v>#REF!</v>
      </c>
      <c r="R535" s="13" t="e">
        <f>+Allocators!#REF!</f>
        <v>#REF!</v>
      </c>
      <c r="S535" s="13" t="e">
        <f>+Allocators!#REF!</f>
        <v>#REF!</v>
      </c>
    </row>
    <row r="536" spans="1:19" hidden="1">
      <c r="A536" s="349"/>
      <c r="B536" s="298" t="e">
        <f>+Allocators!#REF!</f>
        <v>#REF!</v>
      </c>
      <c r="C536" s="13" t="e">
        <f>+Allocators!#REF!</f>
        <v>#REF!</v>
      </c>
      <c r="D536" s="13" t="e">
        <f>+Allocators!#REF!</f>
        <v>#REF!</v>
      </c>
      <c r="E536" s="13" t="e">
        <f>+Allocators!#REF!</f>
        <v>#REF!</v>
      </c>
      <c r="F536" s="13" t="e">
        <f>+Allocators!#REF!</f>
        <v>#REF!</v>
      </c>
      <c r="G536" s="13" t="e">
        <f>+Allocators!#REF!</f>
        <v>#REF!</v>
      </c>
      <c r="H536" s="13" t="e">
        <f>+Allocators!#REF!</f>
        <v>#REF!</v>
      </c>
      <c r="I536" s="13" t="e">
        <f>+Allocators!#REF!</f>
        <v>#REF!</v>
      </c>
      <c r="J536" s="13" t="e">
        <f>+Allocators!#REF!</f>
        <v>#REF!</v>
      </c>
      <c r="K536" s="13" t="e">
        <f>+Allocators!#REF!</f>
        <v>#REF!</v>
      </c>
      <c r="L536" s="13" t="e">
        <f>+Allocators!#REF!</f>
        <v>#REF!</v>
      </c>
      <c r="M536" s="13" t="e">
        <f>+Allocators!#REF!</f>
        <v>#REF!</v>
      </c>
      <c r="N536" s="13" t="e">
        <f>+Allocators!#REF!</f>
        <v>#REF!</v>
      </c>
      <c r="O536" s="13" t="e">
        <f>+Allocators!#REF!</f>
        <v>#REF!</v>
      </c>
      <c r="P536" s="13" t="e">
        <f>+Allocators!#REF!</f>
        <v>#REF!</v>
      </c>
      <c r="Q536" s="13" t="e">
        <f>+Allocators!#REF!</f>
        <v>#REF!</v>
      </c>
      <c r="R536" s="13" t="e">
        <f>+Allocators!#REF!</f>
        <v>#REF!</v>
      </c>
      <c r="S536" s="13" t="e">
        <f>+Allocators!#REF!</f>
        <v>#REF!</v>
      </c>
    </row>
    <row r="537" spans="1:19" hidden="1">
      <c r="A537" s="349"/>
      <c r="B537" s="298"/>
      <c r="C537" s="13"/>
      <c r="D537" s="13"/>
      <c r="E537" s="13"/>
      <c r="F537" s="13"/>
      <c r="G537" s="13"/>
      <c r="H537" s="13"/>
      <c r="I537" s="13"/>
      <c r="J537" s="13"/>
      <c r="K537" s="13"/>
      <c r="L537" s="13"/>
      <c r="M537" s="13"/>
      <c r="N537" s="13"/>
      <c r="O537" s="13"/>
      <c r="P537" s="13"/>
      <c r="Q537" s="13"/>
      <c r="R537" s="13"/>
      <c r="S537" s="13"/>
    </row>
    <row r="538" spans="1:19" hidden="1">
      <c r="A538" s="349"/>
      <c r="B538" s="298"/>
      <c r="C538" s="13"/>
      <c r="D538" s="13"/>
      <c r="E538" s="13"/>
      <c r="F538" s="13"/>
      <c r="G538" s="13"/>
      <c r="H538" s="13"/>
      <c r="I538" s="13"/>
      <c r="J538" s="13"/>
      <c r="K538" s="13"/>
      <c r="L538" s="13"/>
      <c r="M538" s="13"/>
      <c r="N538" s="13"/>
      <c r="O538" s="13"/>
      <c r="P538" s="13"/>
      <c r="Q538" s="13"/>
      <c r="R538" s="13"/>
      <c r="S538" s="13"/>
    </row>
    <row r="539" spans="1:19" hidden="1">
      <c r="A539" s="349"/>
      <c r="B539" s="298"/>
      <c r="C539" s="13"/>
      <c r="D539" s="13"/>
      <c r="E539" s="13"/>
      <c r="F539" s="13"/>
      <c r="G539" s="13"/>
      <c r="H539" s="13"/>
      <c r="I539" s="13"/>
      <c r="J539" s="13"/>
      <c r="K539" s="13"/>
      <c r="L539" s="13"/>
      <c r="M539" s="13"/>
      <c r="N539" s="13"/>
      <c r="O539" s="13"/>
      <c r="P539" s="13"/>
      <c r="Q539" s="13"/>
      <c r="R539" s="13"/>
      <c r="S539" s="13"/>
    </row>
    <row r="540" spans="1:19" hidden="1">
      <c r="A540" s="349"/>
      <c r="B540" s="298"/>
      <c r="C540" s="13"/>
      <c r="D540" s="13"/>
      <c r="E540" s="13"/>
      <c r="F540" s="13"/>
      <c r="G540" s="13"/>
      <c r="H540" s="13"/>
      <c r="I540" s="13"/>
      <c r="J540" s="13"/>
      <c r="K540" s="13"/>
      <c r="L540" s="13"/>
      <c r="M540" s="13"/>
      <c r="N540" s="13"/>
      <c r="O540" s="13"/>
      <c r="P540" s="13"/>
      <c r="Q540" s="13"/>
      <c r="R540" s="13"/>
      <c r="S540" s="13"/>
    </row>
    <row r="541" spans="1:19" hidden="1">
      <c r="A541" s="349"/>
      <c r="B541" s="298"/>
      <c r="C541" s="13"/>
      <c r="D541" s="13"/>
      <c r="E541" s="13"/>
      <c r="F541" s="13"/>
      <c r="G541" s="13"/>
      <c r="H541" s="13"/>
      <c r="I541" s="13"/>
      <c r="J541" s="13"/>
      <c r="K541" s="13"/>
      <c r="L541" s="13"/>
      <c r="M541" s="13"/>
      <c r="N541" s="13"/>
      <c r="O541" s="13"/>
      <c r="P541" s="13"/>
      <c r="Q541" s="13"/>
      <c r="R541" s="13"/>
      <c r="S541" s="13"/>
    </row>
    <row r="542" spans="1:19" hidden="1">
      <c r="A542" s="349"/>
      <c r="B542" s="298"/>
      <c r="C542" s="13"/>
      <c r="D542" s="13"/>
      <c r="E542" s="13"/>
      <c r="F542" s="13"/>
      <c r="G542" s="13"/>
      <c r="H542" s="13"/>
      <c r="I542" s="13"/>
      <c r="J542" s="13"/>
      <c r="K542" s="13"/>
      <c r="L542" s="13"/>
      <c r="M542" s="13"/>
      <c r="N542" s="13"/>
      <c r="O542" s="13"/>
      <c r="P542" s="13"/>
      <c r="Q542" s="13"/>
      <c r="R542" s="13"/>
      <c r="S542" s="13"/>
    </row>
    <row r="543" spans="1:19" hidden="1">
      <c r="A543" s="349"/>
      <c r="B543" s="298"/>
      <c r="C543" s="13"/>
      <c r="D543" s="13"/>
      <c r="E543" s="13"/>
      <c r="F543" s="13"/>
      <c r="G543" s="13"/>
      <c r="H543" s="13"/>
      <c r="I543" s="13"/>
      <c r="J543" s="13"/>
      <c r="K543" s="13"/>
      <c r="L543" s="13"/>
      <c r="M543" s="13"/>
      <c r="N543" s="13"/>
      <c r="O543" s="13"/>
      <c r="P543" s="13"/>
      <c r="Q543" s="13"/>
      <c r="R543" s="13"/>
      <c r="S543" s="13"/>
    </row>
    <row r="544" spans="1:19" hidden="1">
      <c r="A544" s="349"/>
      <c r="B544" s="298"/>
      <c r="C544" s="13"/>
      <c r="D544" s="13"/>
      <c r="E544" s="13"/>
      <c r="F544" s="13"/>
      <c r="G544" s="13"/>
      <c r="H544" s="13"/>
      <c r="I544" s="13"/>
      <c r="J544" s="13"/>
      <c r="K544" s="13"/>
      <c r="L544" s="13"/>
      <c r="M544" s="13"/>
      <c r="N544" s="13"/>
      <c r="O544" s="13"/>
      <c r="P544" s="13"/>
      <c r="Q544" s="13"/>
      <c r="R544" s="13"/>
      <c r="S544" s="13"/>
    </row>
    <row r="545" spans="1:19" hidden="1">
      <c r="A545" s="349"/>
      <c r="B545" s="298"/>
      <c r="C545" s="13"/>
      <c r="D545" s="13"/>
      <c r="E545" s="13"/>
      <c r="F545" s="13"/>
      <c r="G545" s="13"/>
      <c r="H545" s="13"/>
      <c r="I545" s="13"/>
      <c r="J545" s="13"/>
      <c r="K545" s="13"/>
      <c r="L545" s="13"/>
      <c r="M545" s="13"/>
      <c r="N545" s="13"/>
      <c r="O545" s="13"/>
      <c r="P545" s="13"/>
      <c r="Q545" s="13"/>
      <c r="R545" s="13"/>
      <c r="S545" s="13"/>
    </row>
    <row r="546" spans="1:19" hidden="1">
      <c r="A546" s="349"/>
      <c r="B546" s="298"/>
      <c r="C546" s="13"/>
      <c r="D546" s="13"/>
      <c r="E546" s="13"/>
      <c r="F546" s="13"/>
      <c r="G546" s="13"/>
      <c r="H546" s="13"/>
      <c r="I546" s="13"/>
      <c r="J546" s="13"/>
      <c r="K546" s="13"/>
      <c r="L546" s="13"/>
      <c r="M546" s="13"/>
      <c r="N546" s="13"/>
      <c r="O546" s="13"/>
      <c r="P546" s="13"/>
      <c r="Q546" s="13"/>
      <c r="R546" s="13"/>
      <c r="S546" s="13"/>
    </row>
    <row r="547" spans="1:19" hidden="1">
      <c r="A547" s="349"/>
      <c r="B547" s="298"/>
      <c r="C547" s="13"/>
      <c r="D547" s="13"/>
      <c r="E547" s="13"/>
      <c r="F547" s="13"/>
      <c r="G547" s="13"/>
      <c r="H547" s="13"/>
      <c r="I547" s="13"/>
      <c r="J547" s="13"/>
      <c r="K547" s="13"/>
      <c r="L547" s="13"/>
      <c r="M547" s="13"/>
      <c r="N547" s="13"/>
      <c r="O547" s="13"/>
      <c r="P547" s="13"/>
      <c r="Q547" s="13"/>
      <c r="R547" s="13"/>
      <c r="S547" s="13"/>
    </row>
    <row r="548" spans="1:19" hidden="1">
      <c r="A548" s="349"/>
      <c r="B548" s="298">
        <f>+Allocators!D$165</f>
        <v>1</v>
      </c>
      <c r="C548" s="13">
        <f>+Allocators!E$165</f>
        <v>1.0530363191260378E-4</v>
      </c>
      <c r="D548" s="13">
        <f>+Allocators!F$165</f>
        <v>0.49774998019518851</v>
      </c>
      <c r="E548" s="13">
        <f>+Allocators!G$165</f>
        <v>5.7105483324348715E-3</v>
      </c>
      <c r="F548" s="13">
        <f>+Allocators!H$165</f>
        <v>1.1892547787561033E-3</v>
      </c>
      <c r="G548" s="13">
        <f>+Allocators!I$165</f>
        <v>7.2689454759047895E-2</v>
      </c>
      <c r="H548" s="13">
        <f>+Allocators!J$165</f>
        <v>0.13294631833384535</v>
      </c>
      <c r="I548" s="13">
        <f>+Allocators!K$165</f>
        <v>8.7179814163241883E-3</v>
      </c>
      <c r="J548" s="13">
        <f>+Allocators!L$165</f>
        <v>0</v>
      </c>
      <c r="K548" s="13">
        <f>+Allocators!M$165</f>
        <v>-1.7357709674988554E-2</v>
      </c>
      <c r="L548" s="13">
        <f>+Allocators!N$165</f>
        <v>0.13120735927473814</v>
      </c>
      <c r="M548" s="13">
        <f>+Allocators!O$165</f>
        <v>0.16241781003224803</v>
      </c>
      <c r="N548" s="13">
        <f>+Allocators!P$165</f>
        <v>0</v>
      </c>
      <c r="O548" s="13">
        <f>+Allocators!Q$165</f>
        <v>0</v>
      </c>
      <c r="P548" s="13">
        <f>+Allocators!R$165</f>
        <v>0</v>
      </c>
      <c r="Q548" s="13">
        <f>+Allocators!S$165</f>
        <v>0</v>
      </c>
      <c r="R548" s="13">
        <f>+Allocators!T$165</f>
        <v>4.6236989204928598E-3</v>
      </c>
      <c r="S548" s="13">
        <f>+Allocators!U$165</f>
        <v>0</v>
      </c>
    </row>
    <row r="549" spans="1:19" hidden="1">
      <c r="A549" s="349"/>
      <c r="B549" s="298">
        <f>+Allocators!D$166</f>
        <v>0</v>
      </c>
      <c r="C549" s="13">
        <f>+Allocators!E$166</f>
        <v>0</v>
      </c>
      <c r="D549" s="13">
        <f>+Allocators!F$166</f>
        <v>0</v>
      </c>
      <c r="E549" s="13">
        <f>+Allocators!G$166</f>
        <v>0</v>
      </c>
      <c r="F549" s="13">
        <f>+Allocators!H$166</f>
        <v>0</v>
      </c>
      <c r="G549" s="13">
        <f>+Allocators!I$166</f>
        <v>0</v>
      </c>
      <c r="H549" s="13">
        <f>+Allocators!J$166</f>
        <v>0</v>
      </c>
      <c r="I549" s="13">
        <f>+Allocators!K$166</f>
        <v>0</v>
      </c>
      <c r="J549" s="13">
        <f>+Allocators!L$166</f>
        <v>0</v>
      </c>
      <c r="K549" s="13">
        <f>+Allocators!M$166</f>
        <v>0</v>
      </c>
      <c r="L549" s="13">
        <f>+Allocators!N$166</f>
        <v>0</v>
      </c>
      <c r="M549" s="13">
        <f>+Allocators!O$166</f>
        <v>0</v>
      </c>
      <c r="N549" s="13">
        <f>+Allocators!P$166</f>
        <v>0</v>
      </c>
      <c r="O549" s="13">
        <f>+Allocators!Q$166</f>
        <v>0</v>
      </c>
      <c r="P549" s="13">
        <f>+Allocators!R$166</f>
        <v>0</v>
      </c>
      <c r="Q549" s="13">
        <f>+Allocators!S$166</f>
        <v>0</v>
      </c>
      <c r="R549" s="13">
        <f>+Allocators!T$166</f>
        <v>0</v>
      </c>
      <c r="S549" s="13">
        <f>+Allocators!U$166</f>
        <v>0</v>
      </c>
    </row>
    <row r="550" spans="1:19" hidden="1">
      <c r="A550" s="349"/>
      <c r="B550" s="298">
        <f>+Allocators!D$167</f>
        <v>0</v>
      </c>
      <c r="C550" s="13">
        <f>+Allocators!E$167</f>
        <v>0</v>
      </c>
      <c r="D550" s="13">
        <f>+Allocators!F$167</f>
        <v>0</v>
      </c>
      <c r="E550" s="13">
        <f>+Allocators!G$167</f>
        <v>0</v>
      </c>
      <c r="F550" s="13">
        <f>+Allocators!H$167</f>
        <v>0</v>
      </c>
      <c r="G550" s="13">
        <f>+Allocators!I$167</f>
        <v>0</v>
      </c>
      <c r="H550" s="13">
        <f>+Allocators!J$167</f>
        <v>0</v>
      </c>
      <c r="I550" s="13">
        <f>+Allocators!K$167</f>
        <v>0</v>
      </c>
      <c r="J550" s="13">
        <f>+Allocators!L$167</f>
        <v>0</v>
      </c>
      <c r="K550" s="13">
        <f>+Allocators!M$167</f>
        <v>0</v>
      </c>
      <c r="L550" s="13">
        <f>+Allocators!N$167</f>
        <v>0</v>
      </c>
      <c r="M550" s="13">
        <f>+Allocators!O$167</f>
        <v>0</v>
      </c>
      <c r="N550" s="13">
        <f>+Allocators!P$167</f>
        <v>0</v>
      </c>
      <c r="O550" s="13">
        <f>+Allocators!Q$167</f>
        <v>0</v>
      </c>
      <c r="P550" s="13">
        <f>+Allocators!R$167</f>
        <v>0</v>
      </c>
      <c r="Q550" s="13">
        <f>+Allocators!S$167</f>
        <v>0</v>
      </c>
      <c r="R550" s="13">
        <f>+Allocators!T$167</f>
        <v>0</v>
      </c>
      <c r="S550" s="13">
        <f>+Allocators!U$167</f>
        <v>0</v>
      </c>
    </row>
    <row r="551" spans="1:19" hidden="1">
      <c r="A551" s="349"/>
      <c r="B551" s="298">
        <f>+Allocators!D$168</f>
        <v>0</v>
      </c>
      <c r="C551" s="13">
        <f>+Allocators!E$168</f>
        <v>0</v>
      </c>
      <c r="D551" s="13">
        <f>+Allocators!F$168</f>
        <v>0</v>
      </c>
      <c r="E551" s="13">
        <f>+Allocators!G$168</f>
        <v>0</v>
      </c>
      <c r="F551" s="13">
        <f>+Allocators!H$168</f>
        <v>0</v>
      </c>
      <c r="G551" s="13">
        <f>+Allocators!I$168</f>
        <v>0</v>
      </c>
      <c r="H551" s="13">
        <f>+Allocators!J$168</f>
        <v>0</v>
      </c>
      <c r="I551" s="13">
        <f>+Allocators!K$168</f>
        <v>0</v>
      </c>
      <c r="J551" s="13">
        <f>+Allocators!L$168</f>
        <v>0</v>
      </c>
      <c r="K551" s="13">
        <f>+Allocators!M$168</f>
        <v>0</v>
      </c>
      <c r="L551" s="13">
        <f>+Allocators!N$168</f>
        <v>0</v>
      </c>
      <c r="M551" s="13">
        <f>+Allocators!O$168</f>
        <v>0</v>
      </c>
      <c r="N551" s="13">
        <f>+Allocators!P$168</f>
        <v>0</v>
      </c>
      <c r="O551" s="13">
        <f>+Allocators!Q$168</f>
        <v>0</v>
      </c>
      <c r="P551" s="13">
        <f>+Allocators!R$168</f>
        <v>0</v>
      </c>
      <c r="Q551" s="13">
        <f>+Allocators!S$168</f>
        <v>0</v>
      </c>
      <c r="R551" s="13">
        <f>+Allocators!T$168</f>
        <v>0</v>
      </c>
      <c r="S551" s="13">
        <f>+Allocators!U$168</f>
        <v>0</v>
      </c>
    </row>
    <row r="552" spans="1:19" hidden="1">
      <c r="A552" s="349"/>
      <c r="B552" s="298">
        <f>+Allocators!D$169</f>
        <v>0</v>
      </c>
      <c r="C552" s="13">
        <f>+Allocators!E$169</f>
        <v>0</v>
      </c>
      <c r="D552" s="13">
        <f>+Allocators!F$169</f>
        <v>0</v>
      </c>
      <c r="E552" s="13">
        <f>+Allocators!G$169</f>
        <v>0</v>
      </c>
      <c r="F552" s="13">
        <f>+Allocators!H$169</f>
        <v>0</v>
      </c>
      <c r="G552" s="13">
        <f>+Allocators!I$169</f>
        <v>0</v>
      </c>
      <c r="H552" s="13">
        <f>+Allocators!J$169</f>
        <v>0</v>
      </c>
      <c r="I552" s="13">
        <f>+Allocators!K$169</f>
        <v>0</v>
      </c>
      <c r="J552" s="13">
        <f>+Allocators!L$169</f>
        <v>0</v>
      </c>
      <c r="K552" s="13">
        <f>+Allocators!M$169</f>
        <v>0</v>
      </c>
      <c r="L552" s="13">
        <f>+Allocators!N$169</f>
        <v>0</v>
      </c>
      <c r="M552" s="13">
        <f>+Allocators!O$169</f>
        <v>0</v>
      </c>
      <c r="N552" s="13">
        <f>+Allocators!P$169</f>
        <v>0</v>
      </c>
      <c r="O552" s="13">
        <f>+Allocators!Q$169</f>
        <v>0</v>
      </c>
      <c r="P552" s="13">
        <f>+Allocators!R$169</f>
        <v>0</v>
      </c>
      <c r="Q552" s="13">
        <f>+Allocators!S$169</f>
        <v>0</v>
      </c>
      <c r="R552" s="13">
        <f>+Allocators!T$169</f>
        <v>0</v>
      </c>
      <c r="S552" s="13">
        <f>+Allocators!U$169</f>
        <v>0</v>
      </c>
    </row>
    <row r="553" spans="1:19" hidden="1">
      <c r="A553" s="349"/>
      <c r="B553" s="298">
        <f>+Allocators!D$170</f>
        <v>0</v>
      </c>
      <c r="C553" s="13">
        <f>+Allocators!E$170</f>
        <v>0</v>
      </c>
      <c r="D553" s="13">
        <f>+Allocators!F$170</f>
        <v>0</v>
      </c>
      <c r="E553" s="13">
        <f>+Allocators!G$170</f>
        <v>0</v>
      </c>
      <c r="F553" s="13">
        <f>+Allocators!H$170</f>
        <v>0</v>
      </c>
      <c r="G553" s="13">
        <f>+Allocators!I$170</f>
        <v>0</v>
      </c>
      <c r="H553" s="13">
        <f>+Allocators!J$170</f>
        <v>0</v>
      </c>
      <c r="I553" s="13">
        <f>+Allocators!K$170</f>
        <v>0</v>
      </c>
      <c r="J553" s="13">
        <f>+Allocators!L$170</f>
        <v>0</v>
      </c>
      <c r="K553" s="13">
        <f>+Allocators!M$170</f>
        <v>0</v>
      </c>
      <c r="L553" s="13">
        <f>+Allocators!N$170</f>
        <v>0</v>
      </c>
      <c r="M553" s="13">
        <f>+Allocators!O$170</f>
        <v>0</v>
      </c>
      <c r="N553" s="13">
        <f>+Allocators!P$170</f>
        <v>0</v>
      </c>
      <c r="O553" s="13">
        <f>+Allocators!Q$170</f>
        <v>0</v>
      </c>
      <c r="P553" s="13">
        <f>+Allocators!R$170</f>
        <v>0</v>
      </c>
      <c r="Q553" s="13">
        <f>+Allocators!S$170</f>
        <v>0</v>
      </c>
      <c r="R553" s="13">
        <f>+Allocators!T$170</f>
        <v>0</v>
      </c>
      <c r="S553" s="13">
        <f>+Allocators!U$170</f>
        <v>0</v>
      </c>
    </row>
    <row r="554" spans="1:19" hidden="1">
      <c r="A554" s="349"/>
      <c r="B554" s="298">
        <f>+Allocators!D$171</f>
        <v>0</v>
      </c>
      <c r="C554" s="13">
        <f>+Allocators!E$171</f>
        <v>0</v>
      </c>
      <c r="D554" s="13">
        <f>+Allocators!F$171</f>
        <v>0</v>
      </c>
      <c r="E554" s="13">
        <f>+Allocators!G$171</f>
        <v>0</v>
      </c>
      <c r="F554" s="13">
        <f>+Allocators!H$171</f>
        <v>0</v>
      </c>
      <c r="G554" s="13">
        <f>+Allocators!I$171</f>
        <v>0</v>
      </c>
      <c r="H554" s="13">
        <f>+Allocators!J$171</f>
        <v>0</v>
      </c>
      <c r="I554" s="13">
        <f>+Allocators!K$171</f>
        <v>0</v>
      </c>
      <c r="J554" s="13">
        <f>+Allocators!L$171</f>
        <v>0</v>
      </c>
      <c r="K554" s="13">
        <f>+Allocators!M$171</f>
        <v>0</v>
      </c>
      <c r="L554" s="13">
        <f>+Allocators!N$171</f>
        <v>0</v>
      </c>
      <c r="M554" s="13">
        <f>+Allocators!O$171</f>
        <v>0</v>
      </c>
      <c r="N554" s="13">
        <f>+Allocators!P$171</f>
        <v>0</v>
      </c>
      <c r="O554" s="13">
        <f>+Allocators!Q$171</f>
        <v>0</v>
      </c>
      <c r="P554" s="13">
        <f>+Allocators!R$171</f>
        <v>0</v>
      </c>
      <c r="Q554" s="13">
        <f>+Allocators!S$171</f>
        <v>0</v>
      </c>
      <c r="R554" s="13">
        <f>+Allocators!T$171</f>
        <v>0</v>
      </c>
      <c r="S554" s="13">
        <f>+Allocators!U$171</f>
        <v>0</v>
      </c>
    </row>
    <row r="555" spans="1:19" ht="13.8" hidden="1" thickBot="1">
      <c r="A555" s="349"/>
      <c r="B555" s="299">
        <f>+Allocators!D$172</f>
        <v>1</v>
      </c>
      <c r="C555" s="300">
        <f>+Allocators!E$172</f>
        <v>1.0530363191260378E-4</v>
      </c>
      <c r="D555" s="300">
        <f>+Allocators!F$172</f>
        <v>0.49774998019518851</v>
      </c>
      <c r="E555" s="300">
        <f>+Allocators!G$172</f>
        <v>5.7105483324348715E-3</v>
      </c>
      <c r="F555" s="300">
        <f>+Allocators!H$172</f>
        <v>1.1892547787561033E-3</v>
      </c>
      <c r="G555" s="300">
        <f>+Allocators!I$172</f>
        <v>7.2689454759047895E-2</v>
      </c>
      <c r="H555" s="300">
        <f>+Allocators!J$172</f>
        <v>0.13294631833384535</v>
      </c>
      <c r="I555" s="300">
        <f>+Allocators!K$172</f>
        <v>8.7179814163241883E-3</v>
      </c>
      <c r="J555" s="300">
        <f>+Allocators!L$172</f>
        <v>0</v>
      </c>
      <c r="K555" s="300">
        <f>+Allocators!M$172</f>
        <v>-1.7357709674988554E-2</v>
      </c>
      <c r="L555" s="300">
        <f>+Allocators!N$172</f>
        <v>0.13120735927473814</v>
      </c>
      <c r="M555" s="300">
        <f>+Allocators!O$172</f>
        <v>0.16241781003224803</v>
      </c>
      <c r="N555" s="300">
        <f>+Allocators!P$172</f>
        <v>0</v>
      </c>
      <c r="O555" s="300">
        <f>+Allocators!Q$172</f>
        <v>0</v>
      </c>
      <c r="P555" s="300">
        <f>+Allocators!R$172</f>
        <v>0</v>
      </c>
      <c r="Q555" s="300">
        <f>+Allocators!S$172</f>
        <v>0</v>
      </c>
      <c r="R555" s="300">
        <f>+Allocators!T$172</f>
        <v>4.6236989204928598E-3</v>
      </c>
      <c r="S555" s="300">
        <f>+Allocators!U$172</f>
        <v>0</v>
      </c>
    </row>
  </sheetData>
  <mergeCells count="1">
    <mergeCell ref="A529:A555"/>
  </mergeCells>
  <phoneticPr fontId="0" type="noConversion"/>
  <printOptions horizontalCentered="1"/>
  <pageMargins left="0.5" right="0.5" top="1.25" bottom="0.6" header="0.5" footer="0.25"/>
  <pageSetup scale="40" firstPageNumber="7" fitToHeight="10" orientation="landscape" r:id="rId1"/>
  <headerFooter alignWithMargins="0">
    <oddHeader>&amp;C&amp;"Arial,Bold"&amp;11KENTUCKY POWER COMPANY
COST-OF-SERVICE STUDY
TWELVE MONTHS ENDING
MAY 31, 2025&amp;R&amp;11Exhibit No.: NMC-1
Page &amp;P of &amp;N
Witness: N. Coon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topLeftCell="A738" zoomScaleNormal="100" workbookViewId="0">
      <selection activeCell="D766" sqref="D766"/>
    </sheetView>
  </sheetViews>
  <sheetFormatPr defaultColWidth="9.21875" defaultRowHeight="11.4"/>
  <cols>
    <col min="1" max="1" width="25.21875" style="2" customWidth="1"/>
    <col min="2" max="2" width="14.77734375" style="2" customWidth="1"/>
    <col min="3" max="3" width="16.44140625" style="3" customWidth="1"/>
    <col min="4" max="4" width="15.6640625" style="2" bestFit="1" customWidth="1"/>
    <col min="5" max="7" width="14.44140625" style="2" customWidth="1"/>
    <col min="8" max="8" width="14.5546875" style="2" customWidth="1"/>
    <col min="9" max="11" width="14.44140625" style="2" customWidth="1"/>
    <col min="12" max="12" width="15.6640625" style="2" bestFit="1" customWidth="1"/>
    <col min="13" max="21" width="14.44140625" style="2" customWidth="1"/>
    <col min="22" max="22" width="12.21875" style="2" bestFit="1" customWidth="1"/>
    <col min="23" max="16384" width="9.21875" style="2"/>
  </cols>
  <sheetData>
    <row r="1" spans="1:21" ht="30" customHeight="1" thickBot="1">
      <c r="A1" s="301" t="s">
        <v>600</v>
      </c>
      <c r="B1" s="294" t="s">
        <v>26</v>
      </c>
      <c r="C1" s="302"/>
      <c r="D1" s="303" t="s">
        <v>3</v>
      </c>
      <c r="E1" s="303" t="s">
        <v>21</v>
      </c>
      <c r="F1" s="303" t="s">
        <v>606</v>
      </c>
      <c r="G1" s="303" t="s">
        <v>607</v>
      </c>
      <c r="H1" s="303" t="s">
        <v>608</v>
      </c>
      <c r="I1" s="303" t="s">
        <v>24</v>
      </c>
      <c r="J1" s="303" t="s">
        <v>25</v>
      </c>
      <c r="K1" s="303" t="s">
        <v>27</v>
      </c>
      <c r="L1" s="303" t="s">
        <v>185</v>
      </c>
      <c r="M1" s="303" t="s">
        <v>427</v>
      </c>
      <c r="N1" s="303" t="s">
        <v>428</v>
      </c>
      <c r="O1" s="303" t="s">
        <v>429</v>
      </c>
      <c r="P1" s="303" t="s">
        <v>430</v>
      </c>
      <c r="Q1" s="303" t="s">
        <v>431</v>
      </c>
      <c r="R1" s="303" t="s">
        <v>432</v>
      </c>
      <c r="S1" s="303" t="s">
        <v>186</v>
      </c>
      <c r="T1" s="303" t="s">
        <v>5</v>
      </c>
      <c r="U1" s="303" t="s">
        <v>6</v>
      </c>
    </row>
    <row r="3" spans="1:21" ht="30" customHeight="1">
      <c r="A3" s="63" t="s">
        <v>28</v>
      </c>
      <c r="F3" s="7"/>
      <c r="I3" s="7"/>
      <c r="L3" s="7"/>
      <c r="M3" s="4"/>
    </row>
    <row r="4" spans="1:21" ht="13.2">
      <c r="A4" s="11" t="s">
        <v>533</v>
      </c>
      <c r="C4" s="60" t="s">
        <v>535</v>
      </c>
      <c r="D4" s="304">
        <f>SUM(E4:U4)</f>
        <v>944768.15150219644</v>
      </c>
      <c r="E4" s="304">
        <v>463260.37140410999</v>
      </c>
      <c r="F4" s="304">
        <v>117186.86062666691</v>
      </c>
      <c r="G4" s="304">
        <v>1370.0926453154623</v>
      </c>
      <c r="H4" s="304">
        <v>33.752927111266708</v>
      </c>
      <c r="I4" s="304">
        <v>49032.452731524718</v>
      </c>
      <c r="J4" s="304">
        <v>13964.201831856233</v>
      </c>
      <c r="K4" s="304">
        <v>1105.0639150130628</v>
      </c>
      <c r="L4" s="304">
        <v>233.25950781334311</v>
      </c>
      <c r="M4" s="304">
        <v>2945.3943168610617</v>
      </c>
      <c r="N4" s="304">
        <v>32109.965235431464</v>
      </c>
      <c r="O4" s="304">
        <v>214450.83752240264</v>
      </c>
      <c r="P4" s="304">
        <v>33643.284229813027</v>
      </c>
      <c r="Q4" s="304">
        <v>13308.741150201182</v>
      </c>
      <c r="R4" s="304">
        <v>321.27787684068511</v>
      </c>
      <c r="S4" s="304">
        <v>232.03523456660335</v>
      </c>
      <c r="T4" s="304">
        <v>1258.141341417625</v>
      </c>
      <c r="U4" s="304">
        <v>312.41900525116347</v>
      </c>
    </row>
    <row r="5" spans="1:21">
      <c r="A5" s="2" t="s">
        <v>29</v>
      </c>
      <c r="B5" s="2" t="s">
        <v>30</v>
      </c>
      <c r="D5" s="4">
        <f t="shared" ref="D5:D11" si="0">SUM(E5:U5)</f>
        <v>1.0000000000000002</v>
      </c>
      <c r="E5" s="4">
        <f t="shared" ref="E5:R5" si="1">E4/$D4</f>
        <v>0.49034291711412858</v>
      </c>
      <c r="F5" s="4">
        <f t="shared" si="1"/>
        <v>0.12403769161813713</v>
      </c>
      <c r="G5" s="4">
        <f t="shared" si="1"/>
        <v>1.4501892799169754E-3</v>
      </c>
      <c r="H5" s="4">
        <f t="shared" si="1"/>
        <v>3.5726148322844088E-5</v>
      </c>
      <c r="I5" s="4">
        <f t="shared" si="1"/>
        <v>5.189892636999071E-2</v>
      </c>
      <c r="J5" s="4">
        <f t="shared" si="1"/>
        <v>1.4780559452234847E-2</v>
      </c>
      <c r="K5" s="4">
        <f t="shared" si="1"/>
        <v>1.1696667730130333E-3</v>
      </c>
      <c r="L5" s="4">
        <f>L4/$D4</f>
        <v>2.4689603205025143E-4</v>
      </c>
      <c r="M5" s="4">
        <f>M4/$D4</f>
        <v>3.1175842582943105E-3</v>
      </c>
      <c r="N5" s="4">
        <f t="shared" si="1"/>
        <v>3.3987137674334283E-2</v>
      </c>
      <c r="O5" s="4">
        <f t="shared" si="1"/>
        <v>0.22698779291133214</v>
      </c>
      <c r="P5" s="4">
        <f t="shared" si="1"/>
        <v>3.561009563702975E-2</v>
      </c>
      <c r="Q5" s="4">
        <f>Q4/$D4</f>
        <v>1.4086780051846657E-2</v>
      </c>
      <c r="R5" s="4">
        <f t="shared" si="1"/>
        <v>3.400600203656825E-4</v>
      </c>
      <c r="S5" s="4">
        <f>S4/$D4</f>
        <v>2.4560018687935618E-4</v>
      </c>
      <c r="T5" s="4">
        <f>T4/$D4</f>
        <v>1.3316932195662609E-3</v>
      </c>
      <c r="U5" s="4">
        <f>U4/$D4</f>
        <v>3.3068325255716151E-4</v>
      </c>
    </row>
    <row r="6" spans="1:21">
      <c r="A6" s="2" t="str">
        <f t="shared" ref="A6:A12" si="2">A5</f>
        <v>PROD_DEMAND</v>
      </c>
      <c r="B6" s="2" t="s">
        <v>34</v>
      </c>
      <c r="D6" s="4">
        <f t="shared" si="0"/>
        <v>0</v>
      </c>
      <c r="E6" s="4">
        <v>0</v>
      </c>
      <c r="F6" s="4">
        <v>0</v>
      </c>
      <c r="G6" s="4">
        <v>0</v>
      </c>
      <c r="H6" s="4">
        <v>0</v>
      </c>
      <c r="I6" s="4">
        <v>0</v>
      </c>
      <c r="J6" s="4">
        <v>0</v>
      </c>
      <c r="K6" s="4">
        <v>0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0</v>
      </c>
      <c r="U6" s="4">
        <v>0</v>
      </c>
    </row>
    <row r="7" spans="1:21">
      <c r="A7" s="2" t="str">
        <f t="shared" si="2"/>
        <v>PROD_DEMAND</v>
      </c>
      <c r="B7" s="2" t="s">
        <v>36</v>
      </c>
      <c r="D7" s="4">
        <f t="shared" si="0"/>
        <v>0</v>
      </c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  <c r="T7" s="4">
        <v>0</v>
      </c>
      <c r="U7" s="4">
        <v>0</v>
      </c>
    </row>
    <row r="8" spans="1:21">
      <c r="A8" s="2" t="str">
        <f t="shared" si="2"/>
        <v>PROD_DEMAND</v>
      </c>
      <c r="B8" s="2" t="s">
        <v>38</v>
      </c>
      <c r="D8" s="4">
        <f t="shared" si="0"/>
        <v>0</v>
      </c>
      <c r="E8" s="4">
        <v>0</v>
      </c>
      <c r="F8" s="4">
        <v>0</v>
      </c>
      <c r="G8" s="4">
        <v>0</v>
      </c>
      <c r="H8" s="4">
        <v>0</v>
      </c>
      <c r="I8" s="4">
        <v>0</v>
      </c>
      <c r="J8" s="4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0</v>
      </c>
      <c r="R8" s="4">
        <v>0</v>
      </c>
      <c r="S8" s="4">
        <v>0</v>
      </c>
      <c r="T8" s="4">
        <v>0</v>
      </c>
      <c r="U8" s="4">
        <v>0</v>
      </c>
    </row>
    <row r="9" spans="1:21">
      <c r="A9" s="2" t="str">
        <f t="shared" si="2"/>
        <v>PROD_DEMAND</v>
      </c>
      <c r="B9" s="2" t="s">
        <v>40</v>
      </c>
      <c r="D9" s="4">
        <f t="shared" si="0"/>
        <v>0</v>
      </c>
      <c r="E9" s="4">
        <v>0</v>
      </c>
      <c r="F9" s="4">
        <v>0</v>
      </c>
      <c r="G9" s="4">
        <v>0</v>
      </c>
      <c r="H9" s="4">
        <v>0</v>
      </c>
      <c r="I9" s="4">
        <v>0</v>
      </c>
      <c r="J9" s="4">
        <v>0</v>
      </c>
      <c r="K9" s="4">
        <v>0</v>
      </c>
      <c r="L9" s="4">
        <v>0</v>
      </c>
      <c r="M9" s="4">
        <v>0</v>
      </c>
      <c r="N9" s="4">
        <v>0</v>
      </c>
      <c r="O9" s="4">
        <v>0</v>
      </c>
      <c r="P9" s="4">
        <v>0</v>
      </c>
      <c r="Q9" s="4">
        <v>0</v>
      </c>
      <c r="R9" s="4">
        <v>0</v>
      </c>
      <c r="S9" s="4">
        <v>0</v>
      </c>
      <c r="T9" s="4">
        <v>0</v>
      </c>
      <c r="U9" s="4">
        <v>0</v>
      </c>
    </row>
    <row r="10" spans="1:21">
      <c r="A10" s="2" t="str">
        <f t="shared" si="2"/>
        <v>PROD_DEMAND</v>
      </c>
      <c r="B10" s="2" t="s">
        <v>32</v>
      </c>
      <c r="D10" s="4">
        <f t="shared" si="0"/>
        <v>0</v>
      </c>
      <c r="E10" s="4">
        <v>0</v>
      </c>
      <c r="F10" s="4">
        <v>0</v>
      </c>
      <c r="G10" s="4">
        <v>0</v>
      </c>
      <c r="H10" s="4">
        <v>0</v>
      </c>
      <c r="I10" s="4">
        <v>0</v>
      </c>
      <c r="J10" s="4">
        <v>0</v>
      </c>
      <c r="K10" s="4">
        <v>0</v>
      </c>
      <c r="L10" s="4">
        <v>0</v>
      </c>
      <c r="M10" s="4">
        <v>0</v>
      </c>
      <c r="N10" s="4">
        <v>0</v>
      </c>
      <c r="O10" s="4">
        <v>0</v>
      </c>
      <c r="P10" s="4">
        <v>0</v>
      </c>
      <c r="Q10" s="4">
        <v>0</v>
      </c>
      <c r="R10" s="4">
        <v>0</v>
      </c>
      <c r="S10" s="4">
        <v>0</v>
      </c>
      <c r="T10" s="4">
        <v>0</v>
      </c>
      <c r="U10" s="4">
        <v>0</v>
      </c>
    </row>
    <row r="11" spans="1:21">
      <c r="A11" s="2" t="str">
        <f t="shared" si="2"/>
        <v>PROD_DEMAND</v>
      </c>
      <c r="B11" s="2" t="s">
        <v>42</v>
      </c>
      <c r="D11" s="4">
        <f t="shared" si="0"/>
        <v>0</v>
      </c>
      <c r="E11" s="4">
        <v>0</v>
      </c>
      <c r="F11" s="4">
        <v>0</v>
      </c>
      <c r="G11" s="4">
        <v>0</v>
      </c>
      <c r="H11" s="4">
        <v>0</v>
      </c>
      <c r="I11" s="4">
        <v>0</v>
      </c>
      <c r="J11" s="4">
        <v>0</v>
      </c>
      <c r="K11" s="4">
        <v>0</v>
      </c>
      <c r="L11" s="4">
        <v>0</v>
      </c>
      <c r="M11" s="4">
        <v>0</v>
      </c>
      <c r="N11" s="4">
        <v>0</v>
      </c>
      <c r="O11" s="4">
        <v>0</v>
      </c>
      <c r="P11" s="4">
        <v>0</v>
      </c>
      <c r="Q11" s="4">
        <v>0</v>
      </c>
      <c r="R11" s="4">
        <v>0</v>
      </c>
      <c r="S11" s="4">
        <v>0</v>
      </c>
      <c r="T11" s="4">
        <v>0</v>
      </c>
      <c r="U11" s="4">
        <v>0</v>
      </c>
    </row>
    <row r="12" spans="1:21">
      <c r="A12" s="2" t="str">
        <f t="shared" si="2"/>
        <v>PROD_DEMAND</v>
      </c>
      <c r="B12" s="2" t="s">
        <v>83</v>
      </c>
      <c r="D12" s="4">
        <f>SUM(D5:D11)</f>
        <v>1.0000000000000002</v>
      </c>
      <c r="E12" s="4">
        <f t="shared" ref="E12:U12" si="3">SUM(E5:E11)</f>
        <v>0.49034291711412858</v>
      </c>
      <c r="F12" s="4">
        <f t="shared" si="3"/>
        <v>0.12403769161813713</v>
      </c>
      <c r="G12" s="4">
        <f t="shared" si="3"/>
        <v>1.4501892799169754E-3</v>
      </c>
      <c r="H12" s="4">
        <f t="shared" si="3"/>
        <v>3.5726148322844088E-5</v>
      </c>
      <c r="I12" s="4">
        <f t="shared" si="3"/>
        <v>5.189892636999071E-2</v>
      </c>
      <c r="J12" s="4">
        <f t="shared" si="3"/>
        <v>1.4780559452234847E-2</v>
      </c>
      <c r="K12" s="4">
        <f t="shared" si="3"/>
        <v>1.1696667730130333E-3</v>
      </c>
      <c r="L12" s="4">
        <f>SUM(L5:L11)</f>
        <v>2.4689603205025143E-4</v>
      </c>
      <c r="M12" s="4">
        <f>SUM(M5:M11)</f>
        <v>3.1175842582943105E-3</v>
      </c>
      <c r="N12" s="4">
        <f t="shared" si="3"/>
        <v>3.3987137674334283E-2</v>
      </c>
      <c r="O12" s="4">
        <f t="shared" si="3"/>
        <v>0.22698779291133214</v>
      </c>
      <c r="P12" s="4">
        <f t="shared" si="3"/>
        <v>3.561009563702975E-2</v>
      </c>
      <c r="Q12" s="4">
        <f t="shared" si="3"/>
        <v>1.4086780051846657E-2</v>
      </c>
      <c r="R12" s="4">
        <f t="shared" si="3"/>
        <v>3.400600203656825E-4</v>
      </c>
      <c r="S12" s="4">
        <f t="shared" si="3"/>
        <v>2.4560018687935618E-4</v>
      </c>
      <c r="T12" s="4">
        <f t="shared" si="3"/>
        <v>1.3316932195662609E-3</v>
      </c>
      <c r="U12" s="4">
        <f t="shared" si="3"/>
        <v>3.3068325255716151E-4</v>
      </c>
    </row>
    <row r="14" spans="1:21" ht="12">
      <c r="A14" s="11" t="s">
        <v>13</v>
      </c>
      <c r="D14" s="304">
        <f>SUM(E14:U14)</f>
        <v>5721281489.7845373</v>
      </c>
      <c r="E14" s="304">
        <v>2079871651.7249806</v>
      </c>
      <c r="F14" s="304">
        <v>671312179.425964</v>
      </c>
      <c r="G14" s="304">
        <v>7685250.8171963282</v>
      </c>
      <c r="H14" s="304">
        <v>194782.20602911201</v>
      </c>
      <c r="I14" s="304">
        <v>324859845.32257259</v>
      </c>
      <c r="J14" s="304">
        <v>90678093.723342195</v>
      </c>
      <c r="K14" s="304">
        <v>7179053.427952162</v>
      </c>
      <c r="L14" s="304">
        <v>1471673.1080850384</v>
      </c>
      <c r="M14" s="304">
        <v>21646894.282533828</v>
      </c>
      <c r="N14" s="304">
        <v>258697904.87384</v>
      </c>
      <c r="O14" s="304">
        <v>1828873141.3525321</v>
      </c>
      <c r="P14" s="304">
        <v>293094599.86568356</v>
      </c>
      <c r="Q14" s="304">
        <v>88116889.663978368</v>
      </c>
      <c r="R14" s="304">
        <v>2071058.1202979833</v>
      </c>
      <c r="S14" s="304">
        <v>2023256.1472347337</v>
      </c>
      <c r="T14" s="304">
        <v>34814401.384465352</v>
      </c>
      <c r="U14" s="304">
        <v>8690814.3378485367</v>
      </c>
    </row>
    <row r="15" spans="1:21">
      <c r="A15" s="2" t="s">
        <v>31</v>
      </c>
      <c r="B15" s="2" t="str">
        <f>$B$5</f>
        <v>PRODUCTION</v>
      </c>
      <c r="D15" s="4">
        <f t="shared" ref="D15:D21" si="4">SUM(E15:U15)</f>
        <v>0</v>
      </c>
      <c r="E15" s="4">
        <v>0</v>
      </c>
      <c r="F15" s="4">
        <v>0</v>
      </c>
      <c r="G15" s="4">
        <v>0</v>
      </c>
      <c r="H15" s="4">
        <v>0</v>
      </c>
      <c r="I15" s="4">
        <v>0</v>
      </c>
      <c r="J15" s="4">
        <v>0</v>
      </c>
      <c r="K15" s="4">
        <v>0</v>
      </c>
      <c r="L15" s="4">
        <v>0</v>
      </c>
      <c r="M15" s="4">
        <v>0</v>
      </c>
      <c r="N15" s="4">
        <v>0</v>
      </c>
      <c r="O15" s="4">
        <v>0</v>
      </c>
      <c r="P15" s="4">
        <v>0</v>
      </c>
      <c r="Q15" s="4">
        <v>0</v>
      </c>
      <c r="R15" s="4">
        <v>0</v>
      </c>
      <c r="S15" s="4">
        <v>0</v>
      </c>
      <c r="T15" s="4">
        <v>0</v>
      </c>
      <c r="U15" s="4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D16" s="4">
        <f t="shared" si="4"/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N16" s="4">
        <v>0</v>
      </c>
      <c r="O16" s="4">
        <v>0</v>
      </c>
      <c r="P16" s="4">
        <v>0</v>
      </c>
      <c r="Q16" s="4">
        <v>0</v>
      </c>
      <c r="R16" s="4">
        <v>0</v>
      </c>
      <c r="S16" s="4">
        <v>0</v>
      </c>
      <c r="T16" s="4">
        <v>0</v>
      </c>
      <c r="U16" s="4">
        <v>0</v>
      </c>
    </row>
    <row r="17" spans="1:21">
      <c r="A17" s="2" t="str">
        <f t="shared" si="5"/>
        <v>PROD_ENERGY</v>
      </c>
      <c r="B17" s="2" t="str">
        <f>$B$7</f>
        <v>SUBTRAN</v>
      </c>
      <c r="D17" s="4">
        <f t="shared" si="4"/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  <c r="R17" s="4">
        <v>0</v>
      </c>
      <c r="S17" s="4">
        <v>0</v>
      </c>
      <c r="T17" s="4">
        <v>0</v>
      </c>
      <c r="U17" s="4">
        <v>0</v>
      </c>
    </row>
    <row r="18" spans="1:21">
      <c r="A18" s="2" t="str">
        <f t="shared" si="5"/>
        <v>PROD_ENERGY</v>
      </c>
      <c r="B18" s="2" t="str">
        <f>$B$8</f>
        <v>DISTPRI</v>
      </c>
      <c r="D18" s="4">
        <f t="shared" si="4"/>
        <v>0</v>
      </c>
      <c r="E18" s="4">
        <v>0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4">
        <v>0</v>
      </c>
      <c r="N18" s="4">
        <v>0</v>
      </c>
      <c r="O18" s="4">
        <v>0</v>
      </c>
      <c r="P18" s="4">
        <v>0</v>
      </c>
      <c r="Q18" s="4">
        <v>0</v>
      </c>
      <c r="R18" s="4">
        <v>0</v>
      </c>
      <c r="S18" s="4">
        <v>0</v>
      </c>
      <c r="T18" s="4">
        <v>0</v>
      </c>
      <c r="U18" s="4">
        <v>0</v>
      </c>
    </row>
    <row r="19" spans="1:21">
      <c r="A19" s="2" t="str">
        <f t="shared" si="5"/>
        <v>PROD_ENERGY</v>
      </c>
      <c r="B19" s="2" t="str">
        <f>$B$9</f>
        <v>DISTSEC</v>
      </c>
      <c r="D19" s="4">
        <f t="shared" si="4"/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N19" s="4">
        <v>0</v>
      </c>
      <c r="O19" s="4">
        <v>0</v>
      </c>
      <c r="P19" s="4">
        <v>0</v>
      </c>
      <c r="Q19" s="4">
        <v>0</v>
      </c>
      <c r="R19" s="4">
        <v>0</v>
      </c>
      <c r="S19" s="4">
        <v>0</v>
      </c>
      <c r="T19" s="4">
        <v>0</v>
      </c>
      <c r="U19" s="4">
        <v>0</v>
      </c>
    </row>
    <row r="20" spans="1:21">
      <c r="A20" s="2" t="str">
        <f t="shared" si="5"/>
        <v>PROD_ENERGY</v>
      </c>
      <c r="B20" s="2" t="str">
        <f>$B$10</f>
        <v>ENERGY</v>
      </c>
      <c r="D20" s="4">
        <f t="shared" si="4"/>
        <v>0.99999999999999978</v>
      </c>
      <c r="E20" s="4">
        <f t="shared" ref="E20:U20" si="6">E14/$D14</f>
        <v>0.3635324805183302</v>
      </c>
      <c r="F20" s="4">
        <f t="shared" si="6"/>
        <v>0.11733598156717255</v>
      </c>
      <c r="G20" s="4">
        <f t="shared" si="6"/>
        <v>1.3432743749662549E-3</v>
      </c>
      <c r="H20" s="4">
        <f>H14/$D14</f>
        <v>3.4045205847133992E-5</v>
      </c>
      <c r="I20" s="4">
        <f t="shared" si="6"/>
        <v>5.678095823507659E-2</v>
      </c>
      <c r="J20" s="4">
        <f t="shared" si="6"/>
        <v>1.5849262771854479E-2</v>
      </c>
      <c r="K20" s="4">
        <f t="shared" si="6"/>
        <v>1.2547981498149507E-3</v>
      </c>
      <c r="L20" s="4">
        <f>L14/$D14</f>
        <v>2.5722787992737994E-4</v>
      </c>
      <c r="M20" s="4">
        <f>M14/$D14</f>
        <v>3.7835744179315054E-3</v>
      </c>
      <c r="N20" s="4">
        <f>N14/$D14</f>
        <v>4.5216776230246718E-2</v>
      </c>
      <c r="O20" s="4">
        <f>O14/$D14</f>
        <v>0.31966145078126673</v>
      </c>
      <c r="P20" s="4">
        <f>P14/$D14</f>
        <v>5.1228837523378257E-2</v>
      </c>
      <c r="Q20" s="4">
        <f t="shared" si="6"/>
        <v>1.5401600117266183E-2</v>
      </c>
      <c r="R20" s="4">
        <f t="shared" si="6"/>
        <v>3.6199199847025514E-4</v>
      </c>
      <c r="S20" s="4">
        <f>S14/$D14</f>
        <v>3.5363688202499704E-4</v>
      </c>
      <c r="T20" s="4">
        <f>T14/$D14</f>
        <v>6.0850705295006306E-3</v>
      </c>
      <c r="U20" s="4">
        <f t="shared" si="6"/>
        <v>1.5190328169250472E-3</v>
      </c>
    </row>
    <row r="21" spans="1:21">
      <c r="A21" s="2" t="str">
        <f t="shared" si="5"/>
        <v>PROD_ENERGY</v>
      </c>
      <c r="B21" s="2" t="str">
        <f>$B$11</f>
        <v>CUSTOMER</v>
      </c>
      <c r="D21" s="4">
        <f t="shared" si="4"/>
        <v>0</v>
      </c>
      <c r="E21" s="4">
        <v>0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4">
        <v>0</v>
      </c>
      <c r="N21" s="4">
        <v>0</v>
      </c>
      <c r="O21" s="4">
        <v>0</v>
      </c>
      <c r="P21" s="4">
        <v>0</v>
      </c>
      <c r="Q21" s="4">
        <v>0</v>
      </c>
      <c r="R21" s="4">
        <v>0</v>
      </c>
      <c r="S21" s="4">
        <v>0</v>
      </c>
      <c r="T21" s="4">
        <v>0</v>
      </c>
      <c r="U21" s="4">
        <v>0</v>
      </c>
    </row>
    <row r="22" spans="1:21">
      <c r="A22" s="2" t="str">
        <f t="shared" si="5"/>
        <v>PROD_ENERGY</v>
      </c>
      <c r="B22" s="2" t="str">
        <f>$B$12</f>
        <v>TOTAL</v>
      </c>
      <c r="D22" s="4">
        <f t="shared" ref="D22:U22" si="7">SUM(D15:D21)</f>
        <v>0.99999999999999978</v>
      </c>
      <c r="E22" s="4">
        <f t="shared" si="7"/>
        <v>0.3635324805183302</v>
      </c>
      <c r="F22" s="4">
        <f t="shared" si="7"/>
        <v>0.11733598156717255</v>
      </c>
      <c r="G22" s="4">
        <f t="shared" si="7"/>
        <v>1.3432743749662549E-3</v>
      </c>
      <c r="H22" s="4">
        <f t="shared" si="7"/>
        <v>3.4045205847133992E-5</v>
      </c>
      <c r="I22" s="4">
        <f t="shared" si="7"/>
        <v>5.678095823507659E-2</v>
      </c>
      <c r="J22" s="4">
        <f t="shared" si="7"/>
        <v>1.5849262771854479E-2</v>
      </c>
      <c r="K22" s="4">
        <f t="shared" si="7"/>
        <v>1.2547981498149507E-3</v>
      </c>
      <c r="L22" s="4">
        <f>SUM(L15:L21)</f>
        <v>2.5722787992737994E-4</v>
      </c>
      <c r="M22" s="4">
        <f>SUM(M15:M21)</f>
        <v>3.7835744179315054E-3</v>
      </c>
      <c r="N22" s="4">
        <f t="shared" si="7"/>
        <v>4.5216776230246718E-2</v>
      </c>
      <c r="O22" s="4">
        <f t="shared" si="7"/>
        <v>0.31966145078126673</v>
      </c>
      <c r="P22" s="4">
        <f t="shared" si="7"/>
        <v>5.1228837523378257E-2</v>
      </c>
      <c r="Q22" s="4">
        <f t="shared" si="7"/>
        <v>1.5401600117266183E-2</v>
      </c>
      <c r="R22" s="4">
        <f t="shared" si="7"/>
        <v>3.6199199847025514E-4</v>
      </c>
      <c r="S22" s="4">
        <f t="shared" si="7"/>
        <v>3.5363688202499704E-4</v>
      </c>
      <c r="T22" s="4">
        <f t="shared" si="7"/>
        <v>6.0850705295006306E-3</v>
      </c>
      <c r="U22" s="4">
        <f t="shared" si="7"/>
        <v>1.5190328169250472E-3</v>
      </c>
    </row>
    <row r="24" spans="1:21" ht="13.2">
      <c r="A24" s="11" t="s">
        <v>512</v>
      </c>
      <c r="C24" s="60" t="s">
        <v>534</v>
      </c>
      <c r="D24" s="7">
        <f t="shared" ref="D24:D31" si="8">SUM(E24:U24)</f>
        <v>944768.15150219644</v>
      </c>
      <c r="E24" s="7">
        <f>+E4</f>
        <v>463260.37140410999</v>
      </c>
      <c r="F24" s="7">
        <f t="shared" ref="F24:U24" si="9">+F4</f>
        <v>117186.86062666691</v>
      </c>
      <c r="G24" s="7">
        <f t="shared" si="9"/>
        <v>1370.0926453154623</v>
      </c>
      <c r="H24" s="7">
        <f t="shared" si="9"/>
        <v>33.752927111266708</v>
      </c>
      <c r="I24" s="7">
        <f t="shared" si="9"/>
        <v>49032.452731524718</v>
      </c>
      <c r="J24" s="7">
        <f t="shared" si="9"/>
        <v>13964.201831856233</v>
      </c>
      <c r="K24" s="7">
        <f t="shared" si="9"/>
        <v>1105.0639150130628</v>
      </c>
      <c r="L24" s="7">
        <f t="shared" si="9"/>
        <v>233.25950781334311</v>
      </c>
      <c r="M24" s="7">
        <f t="shared" si="9"/>
        <v>2945.3943168610617</v>
      </c>
      <c r="N24" s="7">
        <f t="shared" si="9"/>
        <v>32109.965235431464</v>
      </c>
      <c r="O24" s="7">
        <f t="shared" si="9"/>
        <v>214450.83752240264</v>
      </c>
      <c r="P24" s="7">
        <f t="shared" si="9"/>
        <v>33643.284229813027</v>
      </c>
      <c r="Q24" s="7">
        <f t="shared" si="9"/>
        <v>13308.741150201182</v>
      </c>
      <c r="R24" s="7">
        <f t="shared" si="9"/>
        <v>321.27787684068511</v>
      </c>
      <c r="S24" s="7">
        <f t="shared" si="9"/>
        <v>232.03523456660335</v>
      </c>
      <c r="T24" s="7">
        <f t="shared" si="9"/>
        <v>1258.141341417625</v>
      </c>
      <c r="U24" s="7">
        <f t="shared" si="9"/>
        <v>312.41900525116347</v>
      </c>
    </row>
    <row r="25" spans="1:21">
      <c r="A25" s="2" t="s">
        <v>33</v>
      </c>
      <c r="B25" s="2" t="str">
        <f>$B$5</f>
        <v>PRODUCTION</v>
      </c>
      <c r="D25" s="4">
        <f t="shared" si="8"/>
        <v>0</v>
      </c>
      <c r="E25" s="4">
        <v>0</v>
      </c>
      <c r="F25" s="4">
        <v>0</v>
      </c>
      <c r="G25" s="4">
        <v>0</v>
      </c>
      <c r="H25" s="4">
        <v>0</v>
      </c>
      <c r="I25" s="4">
        <v>0</v>
      </c>
      <c r="J25" s="4">
        <v>0</v>
      </c>
      <c r="K25" s="4">
        <v>0</v>
      </c>
      <c r="L25" s="4">
        <v>0</v>
      </c>
      <c r="M25" s="4">
        <v>0</v>
      </c>
      <c r="N25" s="4">
        <v>0</v>
      </c>
      <c r="O25" s="4">
        <v>0</v>
      </c>
      <c r="P25" s="4">
        <v>0</v>
      </c>
      <c r="Q25" s="4">
        <v>0</v>
      </c>
      <c r="R25" s="4">
        <v>0</v>
      </c>
      <c r="S25" s="4">
        <v>0</v>
      </c>
      <c r="T25" s="4">
        <v>0</v>
      </c>
      <c r="U25" s="4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4">
        <f t="shared" si="8"/>
        <v>1.0000000000000002</v>
      </c>
      <c r="E26" s="4">
        <f t="shared" ref="E26:U26" si="11">E24/$D24</f>
        <v>0.49034291711412858</v>
      </c>
      <c r="F26" s="4">
        <f t="shared" si="11"/>
        <v>0.12403769161813713</v>
      </c>
      <c r="G26" s="4">
        <f t="shared" si="11"/>
        <v>1.4501892799169754E-3</v>
      </c>
      <c r="H26" s="4">
        <f>H24/$D24</f>
        <v>3.5726148322844088E-5</v>
      </c>
      <c r="I26" s="4">
        <f t="shared" si="11"/>
        <v>5.189892636999071E-2</v>
      </c>
      <c r="J26" s="4">
        <f t="shared" si="11"/>
        <v>1.4780559452234847E-2</v>
      </c>
      <c r="K26" s="4">
        <f t="shared" si="11"/>
        <v>1.1696667730130333E-3</v>
      </c>
      <c r="L26" s="4">
        <f>L24/$D24</f>
        <v>2.4689603205025143E-4</v>
      </c>
      <c r="M26" s="4">
        <f>M24/$D24</f>
        <v>3.1175842582943105E-3</v>
      </c>
      <c r="N26" s="4">
        <f>N24/$D24</f>
        <v>3.3987137674334283E-2</v>
      </c>
      <c r="O26" s="4">
        <f>O24/$D24</f>
        <v>0.22698779291133214</v>
      </c>
      <c r="P26" s="4">
        <f>P24/$D24</f>
        <v>3.561009563702975E-2</v>
      </c>
      <c r="Q26" s="4">
        <f t="shared" si="11"/>
        <v>1.4086780051846657E-2</v>
      </c>
      <c r="R26" s="4">
        <f t="shared" si="11"/>
        <v>3.400600203656825E-4</v>
      </c>
      <c r="S26" s="4">
        <f>S24/$D24</f>
        <v>2.4560018687935618E-4</v>
      </c>
      <c r="T26" s="4">
        <f>T24/$D24</f>
        <v>1.3316932195662609E-3</v>
      </c>
      <c r="U26" s="4">
        <f t="shared" si="11"/>
        <v>3.3068325255716151E-4</v>
      </c>
    </row>
    <row r="27" spans="1:21">
      <c r="A27" s="2" t="str">
        <f t="shared" si="10"/>
        <v>BULK_TRANS</v>
      </c>
      <c r="B27" s="2" t="str">
        <f>$B$7</f>
        <v>SUBTRAN</v>
      </c>
      <c r="D27" s="4">
        <f t="shared" si="8"/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  <c r="T27" s="4">
        <v>0</v>
      </c>
      <c r="U27" s="4">
        <v>0</v>
      </c>
    </row>
    <row r="28" spans="1:21">
      <c r="A28" s="2" t="str">
        <f t="shared" si="10"/>
        <v>BULK_TRANS</v>
      </c>
      <c r="B28" s="2" t="str">
        <f>$B$8</f>
        <v>DISTPRI</v>
      </c>
      <c r="D28" s="4">
        <f t="shared" si="8"/>
        <v>0</v>
      </c>
      <c r="E28" s="4">
        <v>0</v>
      </c>
      <c r="F28" s="4">
        <v>0</v>
      </c>
      <c r="G28" s="4">
        <v>0</v>
      </c>
      <c r="H28" s="4">
        <v>0</v>
      </c>
      <c r="I28" s="4">
        <v>0</v>
      </c>
      <c r="J28" s="4">
        <v>0</v>
      </c>
      <c r="K28" s="4">
        <v>0</v>
      </c>
      <c r="L28" s="4">
        <v>0</v>
      </c>
      <c r="M28" s="4">
        <v>0</v>
      </c>
      <c r="N28" s="4">
        <v>0</v>
      </c>
      <c r="O28" s="4">
        <v>0</v>
      </c>
      <c r="P28" s="4">
        <v>0</v>
      </c>
      <c r="Q28" s="4">
        <v>0</v>
      </c>
      <c r="R28" s="4">
        <v>0</v>
      </c>
      <c r="S28" s="4">
        <v>0</v>
      </c>
      <c r="T28" s="4">
        <v>0</v>
      </c>
      <c r="U28" s="4">
        <v>0</v>
      </c>
    </row>
    <row r="29" spans="1:21">
      <c r="A29" s="2" t="str">
        <f t="shared" si="10"/>
        <v>BULK_TRANS</v>
      </c>
      <c r="B29" s="2" t="str">
        <f>$B$9</f>
        <v>DISTSEC</v>
      </c>
      <c r="D29" s="4">
        <f t="shared" si="8"/>
        <v>0</v>
      </c>
      <c r="E29" s="4">
        <v>0</v>
      </c>
      <c r="F29" s="4">
        <v>0</v>
      </c>
      <c r="G29" s="4">
        <v>0</v>
      </c>
      <c r="H29" s="4">
        <v>0</v>
      </c>
      <c r="I29" s="4">
        <v>0</v>
      </c>
      <c r="J29" s="4">
        <v>0</v>
      </c>
      <c r="K29" s="4">
        <v>0</v>
      </c>
      <c r="L29" s="4">
        <v>0</v>
      </c>
      <c r="M29" s="4">
        <v>0</v>
      </c>
      <c r="N29" s="4">
        <v>0</v>
      </c>
      <c r="O29" s="4">
        <v>0</v>
      </c>
      <c r="P29" s="4">
        <v>0</v>
      </c>
      <c r="Q29" s="4">
        <v>0</v>
      </c>
      <c r="R29" s="4">
        <v>0</v>
      </c>
      <c r="S29" s="4">
        <v>0</v>
      </c>
      <c r="T29" s="4">
        <v>0</v>
      </c>
      <c r="U29" s="4">
        <v>0</v>
      </c>
    </row>
    <row r="30" spans="1:21">
      <c r="A30" s="2" t="str">
        <f t="shared" si="10"/>
        <v>BULK_TRANS</v>
      </c>
      <c r="B30" s="2" t="str">
        <f>$B$10</f>
        <v>ENERGY</v>
      </c>
      <c r="D30" s="4">
        <f t="shared" si="8"/>
        <v>0</v>
      </c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4">
        <f t="shared" si="8"/>
        <v>0</v>
      </c>
      <c r="E31" s="4">
        <v>0</v>
      </c>
      <c r="F31" s="4">
        <v>0</v>
      </c>
      <c r="G31" s="4">
        <v>0</v>
      </c>
      <c r="H31" s="4">
        <v>0</v>
      </c>
      <c r="I31" s="4">
        <v>0</v>
      </c>
      <c r="J31" s="4">
        <v>0</v>
      </c>
      <c r="K31" s="4">
        <v>0</v>
      </c>
      <c r="L31" s="4">
        <v>0</v>
      </c>
      <c r="M31" s="4">
        <v>0</v>
      </c>
      <c r="N31" s="4">
        <v>0</v>
      </c>
      <c r="O31" s="4">
        <v>0</v>
      </c>
      <c r="P31" s="4">
        <v>0</v>
      </c>
      <c r="Q31" s="4">
        <v>0</v>
      </c>
      <c r="R31" s="4">
        <v>0</v>
      </c>
      <c r="S31" s="4">
        <v>0</v>
      </c>
      <c r="T31" s="4">
        <v>0</v>
      </c>
      <c r="U31" s="4">
        <v>0</v>
      </c>
    </row>
    <row r="32" spans="1:21">
      <c r="A32" s="2" t="str">
        <f t="shared" si="10"/>
        <v>BULK_TRANS</v>
      </c>
      <c r="B32" s="2" t="str">
        <f>$B$12</f>
        <v>TOTAL</v>
      </c>
      <c r="D32" s="4">
        <f t="shared" ref="D32:U32" si="12">SUM(D25:D31)</f>
        <v>1.0000000000000002</v>
      </c>
      <c r="E32" s="4">
        <f t="shared" si="12"/>
        <v>0.49034291711412858</v>
      </c>
      <c r="F32" s="4">
        <f t="shared" si="12"/>
        <v>0.12403769161813713</v>
      </c>
      <c r="G32" s="4">
        <f t="shared" si="12"/>
        <v>1.4501892799169754E-3</v>
      </c>
      <c r="H32" s="4">
        <f t="shared" si="12"/>
        <v>3.5726148322844088E-5</v>
      </c>
      <c r="I32" s="4">
        <f t="shared" si="12"/>
        <v>5.189892636999071E-2</v>
      </c>
      <c r="J32" s="4">
        <f t="shared" si="12"/>
        <v>1.4780559452234847E-2</v>
      </c>
      <c r="K32" s="4">
        <f t="shared" si="12"/>
        <v>1.1696667730130333E-3</v>
      </c>
      <c r="L32" s="4">
        <f>SUM(L25:L31)</f>
        <v>2.4689603205025143E-4</v>
      </c>
      <c r="M32" s="4">
        <f>SUM(M25:M31)</f>
        <v>3.1175842582943105E-3</v>
      </c>
      <c r="N32" s="4">
        <f t="shared" si="12"/>
        <v>3.3987137674334283E-2</v>
      </c>
      <c r="O32" s="4">
        <f t="shared" si="12"/>
        <v>0.22698779291133214</v>
      </c>
      <c r="P32" s="4">
        <f t="shared" si="12"/>
        <v>3.561009563702975E-2</v>
      </c>
      <c r="Q32" s="4">
        <f t="shared" si="12"/>
        <v>1.4086780051846657E-2</v>
      </c>
      <c r="R32" s="4">
        <f t="shared" si="12"/>
        <v>3.400600203656825E-4</v>
      </c>
      <c r="S32" s="4">
        <f t="shared" si="12"/>
        <v>2.4560018687935618E-4</v>
      </c>
      <c r="T32" s="4">
        <f t="shared" si="12"/>
        <v>1.3316932195662609E-3</v>
      </c>
      <c r="U32" s="4">
        <f t="shared" si="12"/>
        <v>3.3068325255716151E-4</v>
      </c>
    </row>
    <row r="34" spans="1:21" ht="12">
      <c r="A34" s="11" t="s">
        <v>513</v>
      </c>
      <c r="D34" s="304">
        <f>SUM(E34:U34)</f>
        <v>744525.86710788694</v>
      </c>
      <c r="E34" s="304">
        <v>353576.680016595</v>
      </c>
      <c r="F34" s="304">
        <v>90510.412799529251</v>
      </c>
      <c r="G34" s="304">
        <v>1054.7379908540506</v>
      </c>
      <c r="H34" s="304">
        <v>34.578762534718066</v>
      </c>
      <c r="I34" s="304">
        <v>39448.835341725768</v>
      </c>
      <c r="J34" s="304">
        <v>11181.683303675354</v>
      </c>
      <c r="K34" s="304">
        <v>1145.3724931181066</v>
      </c>
      <c r="L34" s="304">
        <v>0</v>
      </c>
      <c r="M34" s="304">
        <v>2209.3119484712611</v>
      </c>
      <c r="N34" s="304">
        <v>25534.963599467519</v>
      </c>
      <c r="O34" s="304">
        <v>208001.31075503572</v>
      </c>
      <c r="P34" s="304">
        <v>0</v>
      </c>
      <c r="Q34" s="304">
        <v>10706.190243559395</v>
      </c>
      <c r="R34" s="304">
        <v>256.15273294548962</v>
      </c>
      <c r="S34" s="304">
        <v>175.8056651430729</v>
      </c>
      <c r="T34" s="304">
        <v>552.25816757881205</v>
      </c>
      <c r="U34" s="304">
        <v>137.57328765322649</v>
      </c>
    </row>
    <row r="35" spans="1:21">
      <c r="A35" s="2" t="s">
        <v>35</v>
      </c>
      <c r="B35" s="2" t="str">
        <f>$B$5</f>
        <v>PRODUCTION</v>
      </c>
      <c r="D35" s="4">
        <f t="shared" ref="D35:D41" si="13">SUM(E35:U35)</f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N35" s="4">
        <v>0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0</v>
      </c>
      <c r="U35" s="4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D36" s="4">
        <f t="shared" si="13"/>
        <v>0</v>
      </c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</row>
    <row r="37" spans="1:21">
      <c r="A37" s="2" t="str">
        <f t="shared" si="14"/>
        <v>SUB_TRANS</v>
      </c>
      <c r="B37" s="2" t="str">
        <f>$B$7</f>
        <v>SUBTRAN</v>
      </c>
      <c r="D37" s="4">
        <f t="shared" si="13"/>
        <v>0.99999999999999967</v>
      </c>
      <c r="E37" s="4">
        <f t="shared" ref="E37:U37" si="15">E34/$D34</f>
        <v>0.47490180749537247</v>
      </c>
      <c r="F37" s="4">
        <f t="shared" si="15"/>
        <v>0.12156785519234843</v>
      </c>
      <c r="G37" s="4">
        <f t="shared" si="15"/>
        <v>1.4166572814335969E-3</v>
      </c>
      <c r="H37" s="4">
        <f>H34/$D34</f>
        <v>4.6444004248018107E-5</v>
      </c>
      <c r="I37" s="4">
        <f t="shared" si="15"/>
        <v>5.2985177660737154E-2</v>
      </c>
      <c r="J37" s="4">
        <f t="shared" si="15"/>
        <v>1.5018528969464335E-2</v>
      </c>
      <c r="K37" s="4">
        <f t="shared" si="15"/>
        <v>1.5383918057371327E-3</v>
      </c>
      <c r="L37" s="4">
        <f>L34/$D34</f>
        <v>0</v>
      </c>
      <c r="M37" s="4">
        <f>M34/$D34</f>
        <v>2.9674079116328625E-3</v>
      </c>
      <c r="N37" s="4">
        <f>N34/$D34</f>
        <v>3.4296946187589376E-2</v>
      </c>
      <c r="O37" s="4">
        <f>O34/$D34</f>
        <v>0.27937418959399957</v>
      </c>
      <c r="P37" s="4">
        <f>P34/$D34</f>
        <v>0</v>
      </c>
      <c r="Q37" s="4">
        <f t="shared" si="15"/>
        <v>1.4379876800181065E-2</v>
      </c>
      <c r="R37" s="4">
        <f t="shared" si="15"/>
        <v>3.4404813084670344E-4</v>
      </c>
      <c r="S37" s="4">
        <f>S34/$D34</f>
        <v>2.3613103709343311E-4</v>
      </c>
      <c r="T37" s="4">
        <f>T34/$D34</f>
        <v>7.4175820072452372E-4</v>
      </c>
      <c r="U37" s="4">
        <f t="shared" si="15"/>
        <v>1.8477972859107011E-4</v>
      </c>
    </row>
    <row r="38" spans="1:21">
      <c r="A38" s="2" t="str">
        <f t="shared" si="14"/>
        <v>SUB_TRANS</v>
      </c>
      <c r="B38" s="2" t="str">
        <f>$B$8</f>
        <v>DISTPRI</v>
      </c>
      <c r="D38" s="4">
        <f t="shared" si="13"/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N38" s="4">
        <v>0</v>
      </c>
      <c r="O38" s="4">
        <v>0</v>
      </c>
      <c r="P38" s="4">
        <v>0</v>
      </c>
      <c r="Q38" s="4">
        <v>0</v>
      </c>
      <c r="R38" s="4">
        <v>0</v>
      </c>
      <c r="S38" s="4">
        <v>0</v>
      </c>
      <c r="T38" s="4">
        <v>0</v>
      </c>
      <c r="U38" s="4">
        <v>0</v>
      </c>
    </row>
    <row r="39" spans="1:21">
      <c r="A39" s="2" t="str">
        <f t="shared" si="14"/>
        <v>SUB_TRANS</v>
      </c>
      <c r="B39" s="2" t="str">
        <f>$B$9</f>
        <v>DISTSEC</v>
      </c>
      <c r="D39" s="4">
        <f t="shared" si="13"/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N39" s="4">
        <v>0</v>
      </c>
      <c r="O39" s="4">
        <v>0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</row>
    <row r="40" spans="1:21">
      <c r="A40" s="2" t="str">
        <f t="shared" si="14"/>
        <v>SUB_TRANS</v>
      </c>
      <c r="B40" s="2" t="str">
        <f>$B$10</f>
        <v>ENERGY</v>
      </c>
      <c r="D40" s="4">
        <f t="shared" si="13"/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4">
        <f t="shared" si="13"/>
        <v>0</v>
      </c>
      <c r="E41" s="4">
        <v>0</v>
      </c>
      <c r="F41" s="4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</row>
    <row r="42" spans="1:21">
      <c r="A42" s="2" t="str">
        <f t="shared" si="14"/>
        <v>SUB_TRANS</v>
      </c>
      <c r="B42" s="2" t="str">
        <f>$B$12</f>
        <v>TOTAL</v>
      </c>
      <c r="D42" s="4">
        <f t="shared" ref="D42:U42" si="16">SUM(D35:D41)</f>
        <v>0.99999999999999967</v>
      </c>
      <c r="E42" s="4">
        <f t="shared" si="16"/>
        <v>0.47490180749537247</v>
      </c>
      <c r="F42" s="4">
        <f t="shared" si="16"/>
        <v>0.12156785519234843</v>
      </c>
      <c r="G42" s="4">
        <f t="shared" si="16"/>
        <v>1.4166572814335969E-3</v>
      </c>
      <c r="H42" s="4">
        <f t="shared" si="16"/>
        <v>4.6444004248018107E-5</v>
      </c>
      <c r="I42" s="4">
        <f t="shared" si="16"/>
        <v>5.2985177660737154E-2</v>
      </c>
      <c r="J42" s="4">
        <f t="shared" si="16"/>
        <v>1.5018528969464335E-2</v>
      </c>
      <c r="K42" s="4">
        <f t="shared" si="16"/>
        <v>1.5383918057371327E-3</v>
      </c>
      <c r="L42" s="4">
        <f>SUM(L35:L41)</f>
        <v>0</v>
      </c>
      <c r="M42" s="4">
        <f>SUM(M35:M41)</f>
        <v>2.9674079116328625E-3</v>
      </c>
      <c r="N42" s="4">
        <f t="shared" si="16"/>
        <v>3.4296946187589376E-2</v>
      </c>
      <c r="O42" s="4">
        <f t="shared" si="16"/>
        <v>0.27937418959399957</v>
      </c>
      <c r="P42" s="4">
        <f t="shared" si="16"/>
        <v>0</v>
      </c>
      <c r="Q42" s="4">
        <f t="shared" si="16"/>
        <v>1.4379876800181065E-2</v>
      </c>
      <c r="R42" s="4">
        <f t="shared" si="16"/>
        <v>3.4404813084670344E-4</v>
      </c>
      <c r="S42" s="4">
        <f t="shared" si="16"/>
        <v>2.3613103709343311E-4</v>
      </c>
      <c r="T42" s="4">
        <f t="shared" si="16"/>
        <v>7.4175820072452372E-4</v>
      </c>
      <c r="U42" s="4">
        <f t="shared" si="16"/>
        <v>1.8477972859107011E-4</v>
      </c>
    </row>
    <row r="44" spans="1:21" ht="12">
      <c r="A44" s="11" t="s">
        <v>514</v>
      </c>
      <c r="D44" s="304">
        <f>SUM(E44:U44)</f>
        <v>686086.38015397033</v>
      </c>
      <c r="E44" s="304">
        <v>455903.4762365364</v>
      </c>
      <c r="F44" s="304">
        <v>114779.00073173972</v>
      </c>
      <c r="G44" s="304">
        <v>1339.4298045720902</v>
      </c>
      <c r="H44" s="304">
        <v>0</v>
      </c>
      <c r="I44" s="304">
        <v>49495.884500890133</v>
      </c>
      <c r="J44" s="304">
        <v>14050.812241434995</v>
      </c>
      <c r="K44" s="304">
        <v>0</v>
      </c>
      <c r="L44" s="304">
        <v>0</v>
      </c>
      <c r="M44" s="304">
        <v>2822.9321571830333</v>
      </c>
      <c r="N44" s="304">
        <v>32651.159087660591</v>
      </c>
      <c r="O44" s="304">
        <v>0</v>
      </c>
      <c r="P44" s="304">
        <v>0</v>
      </c>
      <c r="Q44" s="304">
        <v>13432.349111559734</v>
      </c>
      <c r="R44" s="304">
        <v>321.82798058617686</v>
      </c>
      <c r="S44" s="304">
        <v>231.10035425298022</v>
      </c>
      <c r="T44" s="304">
        <v>847.14104948638999</v>
      </c>
      <c r="U44" s="304">
        <v>211.26689806804015</v>
      </c>
    </row>
    <row r="45" spans="1:21">
      <c r="A45" s="2" t="s">
        <v>37</v>
      </c>
      <c r="B45" s="2" t="str">
        <f>$B$5</f>
        <v>PRODUCTION</v>
      </c>
      <c r="D45" s="4">
        <f t="shared" ref="D45:D51" si="17">SUM(E45:U45)</f>
        <v>0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  <c r="R45" s="4">
        <v>0</v>
      </c>
      <c r="S45" s="4">
        <v>0</v>
      </c>
      <c r="T45" s="4">
        <v>0</v>
      </c>
      <c r="U45" s="4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D46" s="4">
        <f t="shared" si="17"/>
        <v>0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</row>
    <row r="47" spans="1:21">
      <c r="A47" s="2" t="str">
        <f t="shared" si="18"/>
        <v>DIST_CPD</v>
      </c>
      <c r="B47" s="2" t="str">
        <f>$B$7</f>
        <v>SUBTRAN</v>
      </c>
      <c r="D47" s="4">
        <f t="shared" si="17"/>
        <v>0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4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</row>
    <row r="48" spans="1:21">
      <c r="A48" s="2" t="str">
        <f t="shared" si="18"/>
        <v>DIST_CPD</v>
      </c>
      <c r="B48" s="2" t="str">
        <f>$B$8</f>
        <v>DISTPRI</v>
      </c>
      <c r="D48" s="4">
        <f t="shared" si="17"/>
        <v>0.99999999999999989</v>
      </c>
      <c r="E48" s="4">
        <f t="shared" ref="E48:U48" si="19">E44/$D44</f>
        <v>0.66449865414063947</v>
      </c>
      <c r="F48" s="4">
        <f t="shared" si="19"/>
        <v>0.16729526201348177</v>
      </c>
      <c r="G48" s="4">
        <f t="shared" si="19"/>
        <v>1.952275753195243E-3</v>
      </c>
      <c r="H48" s="4">
        <f>H44/$D44</f>
        <v>0</v>
      </c>
      <c r="I48" s="4">
        <f t="shared" si="19"/>
        <v>7.2142351069237595E-2</v>
      </c>
      <c r="J48" s="4">
        <f t="shared" si="19"/>
        <v>2.047965481880246E-2</v>
      </c>
      <c r="K48" s="4">
        <f t="shared" si="19"/>
        <v>0</v>
      </c>
      <c r="L48" s="4">
        <f>L44/$D44</f>
        <v>0</v>
      </c>
      <c r="M48" s="4">
        <f>M44/$D44</f>
        <v>4.1145433561143065E-3</v>
      </c>
      <c r="N48" s="4">
        <f>N44/$D44</f>
        <v>4.7590449296388997E-2</v>
      </c>
      <c r="O48" s="4">
        <f>O44/$D44</f>
        <v>0</v>
      </c>
      <c r="P48" s="4">
        <f>P44/$D44</f>
        <v>0</v>
      </c>
      <c r="Q48" s="4">
        <f t="shared" si="19"/>
        <v>1.9578218574380194E-2</v>
      </c>
      <c r="R48" s="4">
        <f t="shared" si="19"/>
        <v>4.690779323063559E-4</v>
      </c>
      <c r="S48" s="4">
        <f>S44/$D44</f>
        <v>3.3683856863783983E-4</v>
      </c>
      <c r="T48" s="4">
        <f>T44/$D44</f>
        <v>1.2347440118200218E-3</v>
      </c>
      <c r="U48" s="4">
        <f t="shared" si="19"/>
        <v>3.0793046499571672E-4</v>
      </c>
    </row>
    <row r="49" spans="1:21">
      <c r="A49" s="2" t="str">
        <f t="shared" si="18"/>
        <v>DIST_CPD</v>
      </c>
      <c r="B49" s="2" t="str">
        <f>$B$9</f>
        <v>DISTSEC</v>
      </c>
      <c r="D49" s="4">
        <f t="shared" si="17"/>
        <v>0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4">
        <v>0</v>
      </c>
      <c r="O49" s="4">
        <v>0</v>
      </c>
      <c r="P49" s="4">
        <v>0</v>
      </c>
      <c r="Q49" s="4">
        <v>0</v>
      </c>
      <c r="R49" s="4">
        <v>0</v>
      </c>
      <c r="S49" s="4">
        <v>0</v>
      </c>
      <c r="T49" s="4">
        <v>0</v>
      </c>
      <c r="U49" s="4">
        <v>0</v>
      </c>
    </row>
    <row r="50" spans="1:21">
      <c r="A50" s="2" t="str">
        <f t="shared" si="18"/>
        <v>DIST_CPD</v>
      </c>
      <c r="B50" s="2" t="str">
        <f>$B$10</f>
        <v>ENERGY</v>
      </c>
      <c r="D50" s="4">
        <f t="shared" si="17"/>
        <v>0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4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</row>
    <row r="51" spans="1:21">
      <c r="A51" s="2" t="str">
        <f t="shared" si="18"/>
        <v>DIST_CPD</v>
      </c>
      <c r="B51" s="2" t="str">
        <f>$B$11</f>
        <v>CUSTOMER</v>
      </c>
      <c r="D51" s="4">
        <f t="shared" si="17"/>
        <v>0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</row>
    <row r="52" spans="1:21">
      <c r="A52" s="2" t="str">
        <f t="shared" si="18"/>
        <v>DIST_CPD</v>
      </c>
      <c r="B52" s="2" t="str">
        <f>$B$12</f>
        <v>TOTAL</v>
      </c>
      <c r="D52" s="4">
        <f t="shared" ref="D52:U52" si="20">SUM(D45:D51)</f>
        <v>0.99999999999999989</v>
      </c>
      <c r="E52" s="4">
        <f t="shared" si="20"/>
        <v>0.66449865414063947</v>
      </c>
      <c r="F52" s="4">
        <f t="shared" si="20"/>
        <v>0.16729526201348177</v>
      </c>
      <c r="G52" s="4">
        <f t="shared" si="20"/>
        <v>1.952275753195243E-3</v>
      </c>
      <c r="H52" s="4">
        <f t="shared" si="20"/>
        <v>0</v>
      </c>
      <c r="I52" s="4">
        <f t="shared" si="20"/>
        <v>7.2142351069237595E-2</v>
      </c>
      <c r="J52" s="4">
        <f t="shared" si="20"/>
        <v>2.047965481880246E-2</v>
      </c>
      <c r="K52" s="4">
        <f t="shared" si="20"/>
        <v>0</v>
      </c>
      <c r="L52" s="4">
        <f>SUM(L45:L51)</f>
        <v>0</v>
      </c>
      <c r="M52" s="4">
        <f>SUM(M45:M51)</f>
        <v>4.1145433561143065E-3</v>
      </c>
      <c r="N52" s="4">
        <f t="shared" si="20"/>
        <v>4.7590449296388997E-2</v>
      </c>
      <c r="O52" s="4">
        <f t="shared" si="20"/>
        <v>0</v>
      </c>
      <c r="P52" s="4">
        <f t="shared" si="20"/>
        <v>0</v>
      </c>
      <c r="Q52" s="4">
        <f t="shared" si="20"/>
        <v>1.9578218574380194E-2</v>
      </c>
      <c r="R52" s="4">
        <f t="shared" si="20"/>
        <v>4.690779323063559E-4</v>
      </c>
      <c r="S52" s="4">
        <f t="shared" si="20"/>
        <v>3.3683856863783983E-4</v>
      </c>
      <c r="T52" s="4">
        <f t="shared" si="20"/>
        <v>1.2347440118200218E-3</v>
      </c>
      <c r="U52" s="4">
        <f t="shared" si="20"/>
        <v>3.0793046499571672E-4</v>
      </c>
    </row>
    <row r="53" spans="1:21"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</row>
    <row r="54" spans="1:21" ht="13.2">
      <c r="A54" s="11" t="s">
        <v>39</v>
      </c>
      <c r="C54" s="61" t="s">
        <v>536</v>
      </c>
      <c r="D54" s="304">
        <f>SUM(E54:U54)</f>
        <v>1372476</v>
      </c>
      <c r="E54" s="304">
        <v>1024693</v>
      </c>
      <c r="F54" s="304">
        <v>230030</v>
      </c>
      <c r="G54" s="304">
        <v>0</v>
      </c>
      <c r="H54" s="304">
        <v>0</v>
      </c>
      <c r="I54" s="304">
        <v>81088</v>
      </c>
      <c r="J54" s="304">
        <v>0</v>
      </c>
      <c r="K54" s="304">
        <v>0</v>
      </c>
      <c r="L54" s="304">
        <v>0</v>
      </c>
      <c r="M54" s="304">
        <v>3589</v>
      </c>
      <c r="N54" s="304">
        <v>0</v>
      </c>
      <c r="O54" s="304">
        <v>0</v>
      </c>
      <c r="P54" s="304">
        <v>0</v>
      </c>
      <c r="Q54" s="304">
        <v>22568</v>
      </c>
      <c r="R54" s="304">
        <v>0</v>
      </c>
      <c r="S54" s="304">
        <v>368</v>
      </c>
      <c r="T54" s="304">
        <v>8126</v>
      </c>
      <c r="U54" s="304">
        <v>2014</v>
      </c>
    </row>
    <row r="55" spans="1:21">
      <c r="A55" s="2" t="s">
        <v>40</v>
      </c>
      <c r="B55" s="2" t="str">
        <f>$B$5</f>
        <v>PRODUCTION</v>
      </c>
      <c r="D55" s="4">
        <f t="shared" ref="D55:D61" si="21">SUM(E55:U55)</f>
        <v>0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4">
        <v>0</v>
      </c>
      <c r="U55" s="4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D56" s="4">
        <f t="shared" si="21"/>
        <v>0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4">
        <v>0</v>
      </c>
    </row>
    <row r="57" spans="1:21">
      <c r="A57" s="2" t="str">
        <f t="shared" si="22"/>
        <v>DISTSEC</v>
      </c>
      <c r="B57" s="2" t="str">
        <f>$B$7</f>
        <v>SUBTRAN</v>
      </c>
      <c r="D57" s="4">
        <f t="shared" si="21"/>
        <v>0</v>
      </c>
      <c r="E57" s="4">
        <v>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0</v>
      </c>
      <c r="T57" s="4">
        <v>0</v>
      </c>
      <c r="U57" s="4">
        <v>0</v>
      </c>
    </row>
    <row r="58" spans="1:21">
      <c r="A58" s="2" t="str">
        <f t="shared" si="22"/>
        <v>DISTSEC</v>
      </c>
      <c r="B58" s="2" t="str">
        <f>$B$8</f>
        <v>DISTPRI</v>
      </c>
      <c r="D58" s="4">
        <f t="shared" si="21"/>
        <v>0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0</v>
      </c>
      <c r="R58" s="4">
        <v>0</v>
      </c>
      <c r="S58" s="4">
        <v>0</v>
      </c>
      <c r="T58" s="4">
        <v>0</v>
      </c>
      <c r="U58" s="4">
        <v>0</v>
      </c>
    </row>
    <row r="59" spans="1:21">
      <c r="A59" s="2" t="str">
        <f t="shared" si="22"/>
        <v>DISTSEC</v>
      </c>
      <c r="B59" s="2" t="str">
        <f>$B$9</f>
        <v>DISTSEC</v>
      </c>
      <c r="D59" s="4">
        <f t="shared" si="21"/>
        <v>1</v>
      </c>
      <c r="E59" s="4">
        <f t="shared" ref="E59:U59" si="23">E54/$D54</f>
        <v>0.74660176207088502</v>
      </c>
      <c r="F59" s="4">
        <f t="shared" si="23"/>
        <v>0.16760220215144017</v>
      </c>
      <c r="G59" s="4">
        <f t="shared" si="23"/>
        <v>0</v>
      </c>
      <c r="H59" s="4">
        <f>H54/$D54</f>
        <v>0</v>
      </c>
      <c r="I59" s="4">
        <f t="shared" si="23"/>
        <v>5.9081543138094945E-2</v>
      </c>
      <c r="J59" s="4">
        <f t="shared" si="23"/>
        <v>0</v>
      </c>
      <c r="K59" s="4">
        <f t="shared" si="23"/>
        <v>0</v>
      </c>
      <c r="L59" s="4">
        <f>L54/$D54</f>
        <v>0</v>
      </c>
      <c r="M59" s="4">
        <f>M54/$D54</f>
        <v>2.6149819741838839E-3</v>
      </c>
      <c r="N59" s="4">
        <f>N54/$D54</f>
        <v>0</v>
      </c>
      <c r="O59" s="4">
        <f>O54/$D54</f>
        <v>0</v>
      </c>
      <c r="P59" s="4">
        <f>P54/$D54</f>
        <v>0</v>
      </c>
      <c r="Q59" s="4">
        <f t="shared" si="23"/>
        <v>1.6443274782218412E-2</v>
      </c>
      <c r="R59" s="4">
        <f t="shared" si="23"/>
        <v>0</v>
      </c>
      <c r="S59" s="4">
        <f>S54/$D54</f>
        <v>2.6812855015315385E-4</v>
      </c>
      <c r="T59" s="4">
        <f>T54/$D54</f>
        <v>5.9206864090883922E-3</v>
      </c>
      <c r="U59" s="4">
        <f t="shared" si="23"/>
        <v>1.4674209239360105E-3</v>
      </c>
    </row>
    <row r="60" spans="1:21">
      <c r="A60" s="2" t="str">
        <f t="shared" si="22"/>
        <v>DISTSEC</v>
      </c>
      <c r="B60" s="2" t="str">
        <f>$B$10</f>
        <v>ENERGY</v>
      </c>
      <c r="D60" s="4">
        <f t="shared" si="21"/>
        <v>0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</row>
    <row r="61" spans="1:21">
      <c r="A61" s="2" t="str">
        <f t="shared" si="22"/>
        <v>DISTSEC</v>
      </c>
      <c r="B61" s="2" t="str">
        <f>$B$11</f>
        <v>CUSTOMER</v>
      </c>
      <c r="D61" s="4">
        <f t="shared" si="21"/>
        <v>0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4">
        <v>0</v>
      </c>
      <c r="N61" s="4">
        <v>0</v>
      </c>
      <c r="O61" s="4">
        <v>0</v>
      </c>
      <c r="P61" s="4">
        <v>0</v>
      </c>
      <c r="Q61" s="4">
        <v>0</v>
      </c>
      <c r="R61" s="4">
        <v>0</v>
      </c>
      <c r="S61" s="4">
        <v>0</v>
      </c>
      <c r="T61" s="4">
        <v>0</v>
      </c>
      <c r="U61" s="4">
        <v>0</v>
      </c>
    </row>
    <row r="62" spans="1:21">
      <c r="A62" s="2" t="str">
        <f t="shared" si="22"/>
        <v>DISTSEC</v>
      </c>
      <c r="B62" s="2" t="str">
        <f>$B$12</f>
        <v>TOTAL</v>
      </c>
      <c r="D62" s="4">
        <f t="shared" ref="D62:U62" si="24">SUM(D55:D61)</f>
        <v>1</v>
      </c>
      <c r="E62" s="4">
        <f t="shared" si="24"/>
        <v>0.74660176207088502</v>
      </c>
      <c r="F62" s="4">
        <f t="shared" si="24"/>
        <v>0.16760220215144017</v>
      </c>
      <c r="G62" s="4">
        <f t="shared" si="24"/>
        <v>0</v>
      </c>
      <c r="H62" s="4">
        <f t="shared" si="24"/>
        <v>0</v>
      </c>
      <c r="I62" s="4">
        <f t="shared" si="24"/>
        <v>5.9081543138094945E-2</v>
      </c>
      <c r="J62" s="4">
        <f t="shared" si="24"/>
        <v>0</v>
      </c>
      <c r="K62" s="4">
        <f t="shared" si="24"/>
        <v>0</v>
      </c>
      <c r="L62" s="4">
        <f>SUM(L55:L61)</f>
        <v>0</v>
      </c>
      <c r="M62" s="4">
        <f>SUM(M55:M61)</f>
        <v>2.6149819741838839E-3</v>
      </c>
      <c r="N62" s="4">
        <f t="shared" si="24"/>
        <v>0</v>
      </c>
      <c r="O62" s="4">
        <f t="shared" si="24"/>
        <v>0</v>
      </c>
      <c r="P62" s="4">
        <f t="shared" si="24"/>
        <v>0</v>
      </c>
      <c r="Q62" s="4">
        <f t="shared" si="24"/>
        <v>1.6443274782218412E-2</v>
      </c>
      <c r="R62" s="4">
        <f t="shared" si="24"/>
        <v>0</v>
      </c>
      <c r="S62" s="4">
        <f t="shared" si="24"/>
        <v>2.6812855015315385E-4</v>
      </c>
      <c r="T62" s="4">
        <f t="shared" si="24"/>
        <v>5.9206864090883922E-3</v>
      </c>
      <c r="U62" s="4">
        <f t="shared" si="24"/>
        <v>1.4674209239360105E-3</v>
      </c>
    </row>
    <row r="63" spans="1:21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</row>
    <row r="64" spans="1:21" ht="12">
      <c r="A64" s="11" t="s">
        <v>15</v>
      </c>
      <c r="D64" s="304">
        <f>SUM(E64:U64)</f>
        <v>207831</v>
      </c>
      <c r="E64" s="304">
        <v>130257</v>
      </c>
      <c r="F64" s="304">
        <v>30807</v>
      </c>
      <c r="G64" s="304">
        <v>70</v>
      </c>
      <c r="H64" s="304">
        <v>3</v>
      </c>
      <c r="I64" s="304">
        <v>364</v>
      </c>
      <c r="J64" s="304">
        <v>60</v>
      </c>
      <c r="K64" s="304">
        <v>7</v>
      </c>
      <c r="L64" s="304">
        <v>2</v>
      </c>
      <c r="M64" s="304">
        <v>5</v>
      </c>
      <c r="N64" s="304">
        <v>34</v>
      </c>
      <c r="O64" s="304">
        <v>17</v>
      </c>
      <c r="P64" s="304">
        <v>3</v>
      </c>
      <c r="Q64" s="304">
        <v>127</v>
      </c>
      <c r="R64" s="304">
        <v>1</v>
      </c>
      <c r="S64" s="304">
        <v>8</v>
      </c>
      <c r="T64" s="304">
        <v>46013</v>
      </c>
      <c r="U64" s="304">
        <v>53</v>
      </c>
    </row>
    <row r="65" spans="1:21">
      <c r="A65" s="2" t="s">
        <v>41</v>
      </c>
      <c r="B65" s="2" t="str">
        <f>$B$5</f>
        <v>PRODUCTION</v>
      </c>
      <c r="D65" s="4">
        <f t="shared" ref="D65:D71" si="25">SUM(E65:U65)</f>
        <v>0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0</v>
      </c>
      <c r="N65" s="4">
        <v>0</v>
      </c>
      <c r="O65" s="4">
        <v>0</v>
      </c>
      <c r="P65" s="4">
        <v>0</v>
      </c>
      <c r="Q65" s="4">
        <v>0</v>
      </c>
      <c r="R65" s="4">
        <v>0</v>
      </c>
      <c r="S65" s="4">
        <v>0</v>
      </c>
      <c r="T65" s="4">
        <v>0</v>
      </c>
      <c r="U65" s="4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D66" s="4">
        <f t="shared" si="25"/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0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</row>
    <row r="67" spans="1:21">
      <c r="A67" s="2" t="str">
        <f t="shared" si="26"/>
        <v>CUST_TOTAL</v>
      </c>
      <c r="B67" s="2" t="str">
        <f>$B$7</f>
        <v>SUBTRAN</v>
      </c>
      <c r="D67" s="4">
        <f t="shared" si="25"/>
        <v>0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</row>
    <row r="68" spans="1:21">
      <c r="A68" s="2" t="str">
        <f t="shared" si="26"/>
        <v>CUST_TOTAL</v>
      </c>
      <c r="B68" s="2" t="str">
        <f>$B$8</f>
        <v>DISTPRI</v>
      </c>
      <c r="D68" s="4">
        <f t="shared" si="25"/>
        <v>0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>
        <v>0</v>
      </c>
      <c r="P68" s="4">
        <v>0</v>
      </c>
      <c r="Q68" s="4">
        <v>0</v>
      </c>
      <c r="R68" s="4">
        <v>0</v>
      </c>
      <c r="S68" s="4">
        <v>0</v>
      </c>
      <c r="T68" s="4">
        <v>0</v>
      </c>
      <c r="U68" s="4">
        <v>0</v>
      </c>
    </row>
    <row r="69" spans="1:21">
      <c r="A69" s="2" t="str">
        <f t="shared" si="26"/>
        <v>CUST_TOTAL</v>
      </c>
      <c r="B69" s="2" t="str">
        <f>$B$9</f>
        <v>DISTSEC</v>
      </c>
      <c r="D69" s="4">
        <f t="shared" si="25"/>
        <v>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4">
        <v>0</v>
      </c>
      <c r="N69" s="4">
        <v>0</v>
      </c>
      <c r="O69" s="4">
        <v>0</v>
      </c>
      <c r="P69" s="4">
        <v>0</v>
      </c>
      <c r="Q69" s="4">
        <v>0</v>
      </c>
      <c r="R69" s="4">
        <v>0</v>
      </c>
      <c r="S69" s="4">
        <v>0</v>
      </c>
      <c r="T69" s="4">
        <v>0</v>
      </c>
      <c r="U69" s="4">
        <v>0</v>
      </c>
    </row>
    <row r="70" spans="1:21">
      <c r="A70" s="2" t="str">
        <f t="shared" si="26"/>
        <v>CUST_TOTAL</v>
      </c>
      <c r="B70" s="2" t="str">
        <f>$B$10</f>
        <v>ENERGY</v>
      </c>
      <c r="D70" s="4">
        <f t="shared" si="25"/>
        <v>0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4">
        <v>0</v>
      </c>
      <c r="N70" s="4">
        <v>0</v>
      </c>
      <c r="O70" s="4">
        <v>0</v>
      </c>
      <c r="P70" s="4">
        <v>0</v>
      </c>
      <c r="Q70" s="4">
        <v>0</v>
      </c>
      <c r="R70" s="4">
        <v>0</v>
      </c>
      <c r="S70" s="4">
        <v>0</v>
      </c>
      <c r="T70" s="4">
        <v>0</v>
      </c>
      <c r="U70" s="4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4">
        <f t="shared" si="25"/>
        <v>1.0000000000000002</v>
      </c>
      <c r="E71" s="4">
        <f t="shared" ref="E71:U71" si="27">E64/$D64</f>
        <v>0.62674480707882851</v>
      </c>
      <c r="F71" s="4">
        <f t="shared" si="27"/>
        <v>0.14823101462245766</v>
      </c>
      <c r="G71" s="4">
        <f t="shared" si="27"/>
        <v>3.3681212138708856E-4</v>
      </c>
      <c r="H71" s="4">
        <f>H64/$D64</f>
        <v>1.4434805202303795E-5</v>
      </c>
      <c r="I71" s="4">
        <f t="shared" si="27"/>
        <v>1.7514230312128604E-3</v>
      </c>
      <c r="J71" s="4">
        <f t="shared" si="27"/>
        <v>2.8869610404607592E-4</v>
      </c>
      <c r="K71" s="4">
        <f t="shared" si="27"/>
        <v>3.3681212138708853E-5</v>
      </c>
      <c r="L71" s="4">
        <f>L64/$D64</f>
        <v>9.6232034682025297E-6</v>
      </c>
      <c r="M71" s="4">
        <f>M64/$D64</f>
        <v>2.4058008670506325E-5</v>
      </c>
      <c r="N71" s="4">
        <f>N64/$D64</f>
        <v>1.6359445895944302E-4</v>
      </c>
      <c r="O71" s="4">
        <f>O64/$D64</f>
        <v>8.179722947972151E-5</v>
      </c>
      <c r="P71" s="4">
        <f>P64/$D64</f>
        <v>1.4434805202303795E-5</v>
      </c>
      <c r="Q71" s="4">
        <f t="shared" si="27"/>
        <v>6.110734202308607E-4</v>
      </c>
      <c r="R71" s="4">
        <f t="shared" si="27"/>
        <v>4.8116017341012649E-6</v>
      </c>
      <c r="S71" s="4">
        <f>S64/$D64</f>
        <v>3.8492813872810119E-5</v>
      </c>
      <c r="T71" s="4">
        <f>T64/$D64</f>
        <v>0.2213962305912015</v>
      </c>
      <c r="U71" s="4">
        <f t="shared" si="27"/>
        <v>2.5501489190736705E-4</v>
      </c>
    </row>
    <row r="72" spans="1:21">
      <c r="A72" s="2" t="str">
        <f t="shared" si="26"/>
        <v>CUST_TOTAL</v>
      </c>
      <c r="B72" s="2" t="str">
        <f>$B$12</f>
        <v>TOTAL</v>
      </c>
      <c r="D72" s="4">
        <f t="shared" ref="D72:U72" si="28">SUM(D65:D71)</f>
        <v>1.0000000000000002</v>
      </c>
      <c r="E72" s="4">
        <f t="shared" si="28"/>
        <v>0.62674480707882851</v>
      </c>
      <c r="F72" s="4">
        <f t="shared" si="28"/>
        <v>0.14823101462245766</v>
      </c>
      <c r="G72" s="4">
        <f t="shared" si="28"/>
        <v>3.3681212138708856E-4</v>
      </c>
      <c r="H72" s="4">
        <f t="shared" si="28"/>
        <v>1.4434805202303795E-5</v>
      </c>
      <c r="I72" s="4">
        <f t="shared" si="28"/>
        <v>1.7514230312128604E-3</v>
      </c>
      <c r="J72" s="4">
        <f t="shared" si="28"/>
        <v>2.8869610404607592E-4</v>
      </c>
      <c r="K72" s="4">
        <f t="shared" si="28"/>
        <v>3.3681212138708853E-5</v>
      </c>
      <c r="L72" s="4">
        <f>SUM(L65:L71)</f>
        <v>9.6232034682025297E-6</v>
      </c>
      <c r="M72" s="4">
        <f>SUM(M65:M71)</f>
        <v>2.4058008670506325E-5</v>
      </c>
      <c r="N72" s="4">
        <f t="shared" si="28"/>
        <v>1.6359445895944302E-4</v>
      </c>
      <c r="O72" s="4">
        <f t="shared" si="28"/>
        <v>8.179722947972151E-5</v>
      </c>
      <c r="P72" s="4">
        <f t="shared" si="28"/>
        <v>1.4434805202303795E-5</v>
      </c>
      <c r="Q72" s="4">
        <f t="shared" si="28"/>
        <v>6.110734202308607E-4</v>
      </c>
      <c r="R72" s="4">
        <f t="shared" si="28"/>
        <v>4.8116017341012649E-6</v>
      </c>
      <c r="S72" s="4">
        <f t="shared" si="28"/>
        <v>3.8492813872810119E-5</v>
      </c>
      <c r="T72" s="4">
        <f t="shared" si="28"/>
        <v>0.2213962305912015</v>
      </c>
      <c r="U72" s="4">
        <f t="shared" si="28"/>
        <v>2.5501489190736705E-4</v>
      </c>
    </row>
    <row r="74" spans="1:21" ht="13.2">
      <c r="A74" s="11" t="s">
        <v>43</v>
      </c>
      <c r="C74" s="59" t="s">
        <v>537</v>
      </c>
      <c r="D74" s="304">
        <f>SUM(E74:U74)</f>
        <v>207799</v>
      </c>
      <c r="E74" s="304">
        <v>130257</v>
      </c>
      <c r="F74" s="304">
        <v>30807</v>
      </c>
      <c r="G74" s="304">
        <v>70</v>
      </c>
      <c r="H74" s="304">
        <v>0</v>
      </c>
      <c r="I74" s="304">
        <v>364</v>
      </c>
      <c r="J74" s="304">
        <v>60</v>
      </c>
      <c r="K74" s="304">
        <v>0</v>
      </c>
      <c r="L74" s="304">
        <v>0</v>
      </c>
      <c r="M74" s="304">
        <v>5</v>
      </c>
      <c r="N74" s="304">
        <v>34</v>
      </c>
      <c r="O74" s="304">
        <v>0</v>
      </c>
      <c r="P74" s="304">
        <v>0</v>
      </c>
      <c r="Q74" s="304">
        <v>127</v>
      </c>
      <c r="R74" s="304">
        <v>1</v>
      </c>
      <c r="S74" s="304">
        <v>8</v>
      </c>
      <c r="T74" s="304">
        <v>46013</v>
      </c>
      <c r="U74" s="304">
        <v>53</v>
      </c>
    </row>
    <row r="75" spans="1:21">
      <c r="A75" s="2" t="s">
        <v>44</v>
      </c>
      <c r="B75" s="2" t="str">
        <f>$B$5</f>
        <v>PRODUCTION</v>
      </c>
      <c r="D75" s="4">
        <f t="shared" ref="D75:D81" si="29">SUM(E75:U75)</f>
        <v>0</v>
      </c>
      <c r="E75" s="4">
        <v>0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4">
        <v>0</v>
      </c>
      <c r="N75" s="4">
        <v>0</v>
      </c>
      <c r="O75" s="4">
        <v>0</v>
      </c>
      <c r="P75" s="4">
        <v>0</v>
      </c>
      <c r="Q75" s="4">
        <v>0</v>
      </c>
      <c r="R75" s="4">
        <v>0</v>
      </c>
      <c r="S75" s="4">
        <v>0</v>
      </c>
      <c r="T75" s="4">
        <v>0</v>
      </c>
      <c r="U75" s="4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D76" s="4">
        <f t="shared" si="29"/>
        <v>0</v>
      </c>
      <c r="E76" s="4">
        <v>0</v>
      </c>
      <c r="F76" s="4">
        <v>0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4">
        <v>0</v>
      </c>
      <c r="N76" s="4">
        <v>0</v>
      </c>
      <c r="O76" s="4">
        <v>0</v>
      </c>
      <c r="P76" s="4">
        <v>0</v>
      </c>
      <c r="Q76" s="4">
        <v>0</v>
      </c>
      <c r="R76" s="4">
        <v>0</v>
      </c>
      <c r="S76" s="4">
        <v>0</v>
      </c>
      <c r="T76" s="4">
        <v>0</v>
      </c>
      <c r="U76" s="4">
        <v>0</v>
      </c>
    </row>
    <row r="77" spans="1:21">
      <c r="A77" s="2" t="str">
        <f t="shared" si="30"/>
        <v>DIST_PCUST</v>
      </c>
      <c r="B77" s="2" t="str">
        <f>$B$7</f>
        <v>SUBTRAN</v>
      </c>
      <c r="D77" s="4">
        <f t="shared" si="29"/>
        <v>0</v>
      </c>
      <c r="E77" s="4">
        <v>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4">
        <v>0</v>
      </c>
      <c r="N77" s="4">
        <v>0</v>
      </c>
      <c r="O77" s="4">
        <v>0</v>
      </c>
      <c r="P77" s="4">
        <v>0</v>
      </c>
      <c r="Q77" s="4">
        <v>0</v>
      </c>
      <c r="R77" s="4">
        <v>0</v>
      </c>
      <c r="S77" s="4">
        <v>0</v>
      </c>
      <c r="T77" s="4">
        <v>0</v>
      </c>
      <c r="U77" s="4">
        <v>0</v>
      </c>
    </row>
    <row r="78" spans="1:21">
      <c r="A78" s="2" t="str">
        <f t="shared" si="30"/>
        <v>DIST_PCUST</v>
      </c>
      <c r="B78" s="2" t="str">
        <f>$B$8</f>
        <v>DISTPRI</v>
      </c>
      <c r="D78" s="4">
        <f t="shared" si="29"/>
        <v>0</v>
      </c>
      <c r="E78" s="4">
        <v>0</v>
      </c>
      <c r="F78" s="4">
        <v>0</v>
      </c>
      <c r="G78" s="4">
        <v>0</v>
      </c>
      <c r="H78" s="4">
        <v>0</v>
      </c>
      <c r="I78" s="4">
        <v>0</v>
      </c>
      <c r="J78" s="4">
        <v>0</v>
      </c>
      <c r="K78" s="4">
        <v>0</v>
      </c>
      <c r="L78" s="4">
        <v>0</v>
      </c>
      <c r="M78" s="4">
        <v>0</v>
      </c>
      <c r="N78" s="4">
        <v>0</v>
      </c>
      <c r="O78" s="4">
        <v>0</v>
      </c>
      <c r="P78" s="4">
        <v>0</v>
      </c>
      <c r="Q78" s="4">
        <v>0</v>
      </c>
      <c r="R78" s="4">
        <v>0</v>
      </c>
      <c r="S78" s="4">
        <v>0</v>
      </c>
      <c r="T78" s="4">
        <v>0</v>
      </c>
      <c r="U78" s="4">
        <v>0</v>
      </c>
    </row>
    <row r="79" spans="1:21">
      <c r="A79" s="2" t="str">
        <f t="shared" si="30"/>
        <v>DIST_PCUST</v>
      </c>
      <c r="B79" s="2" t="str">
        <f>$B$9</f>
        <v>DISTSEC</v>
      </c>
      <c r="D79" s="4">
        <f t="shared" si="29"/>
        <v>0</v>
      </c>
      <c r="E79" s="4">
        <v>0</v>
      </c>
      <c r="F79" s="4">
        <v>0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4">
        <v>0</v>
      </c>
      <c r="N79" s="4">
        <v>0</v>
      </c>
      <c r="O79" s="4">
        <v>0</v>
      </c>
      <c r="P79" s="4">
        <v>0</v>
      </c>
      <c r="Q79" s="4">
        <v>0</v>
      </c>
      <c r="R79" s="4">
        <v>0</v>
      </c>
      <c r="S79" s="4">
        <v>0</v>
      </c>
      <c r="T79" s="4">
        <v>0</v>
      </c>
      <c r="U79" s="4">
        <v>0</v>
      </c>
    </row>
    <row r="80" spans="1:21">
      <c r="A80" s="2" t="str">
        <f t="shared" si="30"/>
        <v>DIST_PCUST</v>
      </c>
      <c r="B80" s="2" t="str">
        <f>$B$10</f>
        <v>ENERGY</v>
      </c>
      <c r="D80" s="4">
        <f t="shared" si="29"/>
        <v>0</v>
      </c>
      <c r="E80" s="4">
        <v>0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4">
        <v>0</v>
      </c>
      <c r="N80" s="4">
        <v>0</v>
      </c>
      <c r="O80" s="4">
        <v>0</v>
      </c>
      <c r="P80" s="4">
        <v>0</v>
      </c>
      <c r="Q80" s="4">
        <v>0</v>
      </c>
      <c r="R80" s="4">
        <v>0</v>
      </c>
      <c r="S80" s="4">
        <v>0</v>
      </c>
      <c r="T80" s="4">
        <v>0</v>
      </c>
      <c r="U80" s="4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4">
        <f t="shared" si="29"/>
        <v>0.99999999999999989</v>
      </c>
      <c r="E81" s="4">
        <f t="shared" ref="E81:U81" si="31">E74/$D74</f>
        <v>0.62684132262426673</v>
      </c>
      <c r="F81" s="4">
        <f t="shared" si="31"/>
        <v>0.14825384145255752</v>
      </c>
      <c r="G81" s="4">
        <f t="shared" si="31"/>
        <v>3.3686398875836746E-4</v>
      </c>
      <c r="H81" s="4">
        <f>H74/$D74</f>
        <v>0</v>
      </c>
      <c r="I81" s="4">
        <f t="shared" si="31"/>
        <v>1.7516927415435108E-3</v>
      </c>
      <c r="J81" s="4">
        <f t="shared" si="31"/>
        <v>2.8874056179288641E-4</v>
      </c>
      <c r="K81" s="4">
        <f t="shared" si="31"/>
        <v>0</v>
      </c>
      <c r="L81" s="4">
        <f>L74/$D74</f>
        <v>0</v>
      </c>
      <c r="M81" s="4">
        <f>M74/$D74</f>
        <v>2.4061713482740532E-5</v>
      </c>
      <c r="N81" s="4">
        <f>N74/$D74</f>
        <v>1.6361965168263564E-4</v>
      </c>
      <c r="O81" s="4">
        <f>O74/$D74</f>
        <v>0</v>
      </c>
      <c r="P81" s="4">
        <f>P74/$D74</f>
        <v>0</v>
      </c>
      <c r="Q81" s="4">
        <f t="shared" si="31"/>
        <v>6.1116752246160948E-4</v>
      </c>
      <c r="R81" s="4">
        <f t="shared" si="31"/>
        <v>4.8123426965481069E-6</v>
      </c>
      <c r="S81" s="4">
        <f>S74/$D74</f>
        <v>3.8498741572384855E-5</v>
      </c>
      <c r="T81" s="4">
        <f>T74/$D74</f>
        <v>0.22143032449626804</v>
      </c>
      <c r="U81" s="4">
        <f t="shared" si="31"/>
        <v>2.5505416291704964E-4</v>
      </c>
    </row>
    <row r="82" spans="1:21">
      <c r="A82" s="2" t="str">
        <f t="shared" si="30"/>
        <v>DIST_PCUST</v>
      </c>
      <c r="B82" s="2" t="str">
        <f>$B$12</f>
        <v>TOTAL</v>
      </c>
      <c r="D82" s="4">
        <f t="shared" ref="D82:U82" si="32">SUM(D75:D81)</f>
        <v>0.99999999999999989</v>
      </c>
      <c r="E82" s="4">
        <f t="shared" si="32"/>
        <v>0.62684132262426673</v>
      </c>
      <c r="F82" s="4">
        <f t="shared" si="32"/>
        <v>0.14825384145255752</v>
      </c>
      <c r="G82" s="4">
        <f t="shared" si="32"/>
        <v>3.3686398875836746E-4</v>
      </c>
      <c r="H82" s="4">
        <f t="shared" si="32"/>
        <v>0</v>
      </c>
      <c r="I82" s="4">
        <f t="shared" si="32"/>
        <v>1.7516927415435108E-3</v>
      </c>
      <c r="J82" s="4">
        <f t="shared" si="32"/>
        <v>2.8874056179288641E-4</v>
      </c>
      <c r="K82" s="4">
        <f t="shared" si="32"/>
        <v>0</v>
      </c>
      <c r="L82" s="4">
        <f>SUM(L75:L81)</f>
        <v>0</v>
      </c>
      <c r="M82" s="4">
        <f>SUM(M75:M81)</f>
        <v>2.4061713482740532E-5</v>
      </c>
      <c r="N82" s="4">
        <f t="shared" si="32"/>
        <v>1.6361965168263564E-4</v>
      </c>
      <c r="O82" s="4">
        <f t="shared" si="32"/>
        <v>0</v>
      </c>
      <c r="P82" s="4">
        <f t="shared" si="32"/>
        <v>0</v>
      </c>
      <c r="Q82" s="4">
        <f t="shared" si="32"/>
        <v>6.1116752246160948E-4</v>
      </c>
      <c r="R82" s="4">
        <f t="shared" si="32"/>
        <v>4.8123426965481069E-6</v>
      </c>
      <c r="S82" s="4">
        <f t="shared" si="32"/>
        <v>3.8498741572384855E-5</v>
      </c>
      <c r="T82" s="4">
        <f t="shared" si="32"/>
        <v>0.22143032449626804</v>
      </c>
      <c r="U82" s="4">
        <f t="shared" si="32"/>
        <v>2.5505416291704964E-4</v>
      </c>
    </row>
    <row r="84" spans="1:21" ht="13.2">
      <c r="A84" s="11" t="s">
        <v>45</v>
      </c>
      <c r="C84" s="59" t="s">
        <v>538</v>
      </c>
      <c r="D84" s="304">
        <f>SUM(E84:U84)</f>
        <v>207634</v>
      </c>
      <c r="E84" s="304">
        <v>130257</v>
      </c>
      <c r="F84" s="304">
        <v>30807</v>
      </c>
      <c r="G84" s="304">
        <v>0</v>
      </c>
      <c r="H84" s="304">
        <v>0</v>
      </c>
      <c r="I84" s="304">
        <v>364</v>
      </c>
      <c r="J84" s="304">
        <v>0</v>
      </c>
      <c r="K84" s="304">
        <v>0</v>
      </c>
      <c r="L84" s="304">
        <v>0</v>
      </c>
      <c r="M84" s="304">
        <v>5</v>
      </c>
      <c r="N84" s="304">
        <v>0</v>
      </c>
      <c r="O84" s="304">
        <v>0</v>
      </c>
      <c r="P84" s="304">
        <v>0</v>
      </c>
      <c r="Q84" s="304">
        <v>127</v>
      </c>
      <c r="R84" s="304">
        <v>0</v>
      </c>
      <c r="S84" s="304">
        <v>8</v>
      </c>
      <c r="T84" s="304">
        <v>46013</v>
      </c>
      <c r="U84" s="304">
        <v>53</v>
      </c>
    </row>
    <row r="85" spans="1:21">
      <c r="A85" s="2" t="s">
        <v>46</v>
      </c>
      <c r="B85" s="2" t="str">
        <f>$B$5</f>
        <v>PRODUCTION</v>
      </c>
      <c r="D85" s="4">
        <f t="shared" ref="D85:D91" si="33">SUM(E85:U85)</f>
        <v>0</v>
      </c>
      <c r="E85" s="4">
        <v>0</v>
      </c>
      <c r="F85" s="4">
        <v>0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4">
        <v>0</v>
      </c>
      <c r="N85" s="4">
        <v>0</v>
      </c>
      <c r="O85" s="4">
        <v>0</v>
      </c>
      <c r="P85" s="4">
        <v>0</v>
      </c>
      <c r="Q85" s="4">
        <v>0</v>
      </c>
      <c r="R85" s="4">
        <v>0</v>
      </c>
      <c r="S85" s="4">
        <v>0</v>
      </c>
      <c r="T85" s="4">
        <v>0</v>
      </c>
      <c r="U85" s="4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D86" s="4">
        <f t="shared" si="33"/>
        <v>0</v>
      </c>
      <c r="E86" s="4">
        <v>0</v>
      </c>
      <c r="F86" s="4">
        <v>0</v>
      </c>
      <c r="G86" s="4">
        <v>0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4">
        <v>0</v>
      </c>
      <c r="N86" s="4">
        <v>0</v>
      </c>
      <c r="O86" s="4">
        <v>0</v>
      </c>
      <c r="P86" s="4">
        <v>0</v>
      </c>
      <c r="Q86" s="4">
        <v>0</v>
      </c>
      <c r="R86" s="4">
        <v>0</v>
      </c>
      <c r="S86" s="4">
        <v>0</v>
      </c>
      <c r="T86" s="4">
        <v>0</v>
      </c>
      <c r="U86" s="4">
        <v>0</v>
      </c>
    </row>
    <row r="87" spans="1:21">
      <c r="A87" s="2" t="str">
        <f t="shared" si="34"/>
        <v>DIST_SERV</v>
      </c>
      <c r="B87" s="2" t="str">
        <f>$B$7</f>
        <v>SUBTRAN</v>
      </c>
      <c r="D87" s="4">
        <f t="shared" si="33"/>
        <v>0</v>
      </c>
      <c r="E87" s="4">
        <v>0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4">
        <v>0</v>
      </c>
      <c r="N87" s="4">
        <v>0</v>
      </c>
      <c r="O87" s="4">
        <v>0</v>
      </c>
      <c r="P87" s="4">
        <v>0</v>
      </c>
      <c r="Q87" s="4">
        <v>0</v>
      </c>
      <c r="R87" s="4">
        <v>0</v>
      </c>
      <c r="S87" s="4">
        <v>0</v>
      </c>
      <c r="T87" s="4">
        <v>0</v>
      </c>
      <c r="U87" s="4">
        <v>0</v>
      </c>
    </row>
    <row r="88" spans="1:21">
      <c r="A88" s="2" t="str">
        <f t="shared" si="34"/>
        <v>DIST_SERV</v>
      </c>
      <c r="B88" s="2" t="str">
        <f>$B$8</f>
        <v>DISTPRI</v>
      </c>
      <c r="D88" s="4">
        <f t="shared" si="33"/>
        <v>0</v>
      </c>
      <c r="E88" s="4">
        <v>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4">
        <v>0</v>
      </c>
      <c r="N88" s="4">
        <v>0</v>
      </c>
      <c r="O88" s="4">
        <v>0</v>
      </c>
      <c r="P88" s="4">
        <v>0</v>
      </c>
      <c r="Q88" s="4">
        <v>0</v>
      </c>
      <c r="R88" s="4">
        <v>0</v>
      </c>
      <c r="S88" s="4">
        <v>0</v>
      </c>
      <c r="T88" s="4">
        <v>0</v>
      </c>
      <c r="U88" s="4">
        <v>0</v>
      </c>
    </row>
    <row r="89" spans="1:21">
      <c r="A89" s="2" t="str">
        <f t="shared" si="34"/>
        <v>DIST_SERV</v>
      </c>
      <c r="B89" s="2" t="str">
        <f>$B$9</f>
        <v>DISTSEC</v>
      </c>
      <c r="D89" s="4">
        <f t="shared" si="33"/>
        <v>0</v>
      </c>
      <c r="E89" s="4">
        <v>0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4">
        <v>0</v>
      </c>
      <c r="N89" s="4">
        <v>0</v>
      </c>
      <c r="O89" s="4">
        <v>0</v>
      </c>
      <c r="P89" s="4">
        <v>0</v>
      </c>
      <c r="Q89" s="4">
        <v>0</v>
      </c>
      <c r="R89" s="4">
        <v>0</v>
      </c>
      <c r="S89" s="4">
        <v>0</v>
      </c>
      <c r="T89" s="4">
        <v>0</v>
      </c>
      <c r="U89" s="4">
        <v>0</v>
      </c>
    </row>
    <row r="90" spans="1:21">
      <c r="A90" s="2" t="str">
        <f t="shared" si="34"/>
        <v>DIST_SERV</v>
      </c>
      <c r="B90" s="2" t="str">
        <f>$B$10</f>
        <v>ENERGY</v>
      </c>
      <c r="D90" s="4">
        <f t="shared" si="33"/>
        <v>0</v>
      </c>
      <c r="E90" s="4">
        <v>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4">
        <v>0</v>
      </c>
      <c r="N90" s="4">
        <v>0</v>
      </c>
      <c r="O90" s="4">
        <v>0</v>
      </c>
      <c r="P90" s="4">
        <v>0</v>
      </c>
      <c r="Q90" s="4">
        <v>0</v>
      </c>
      <c r="R90" s="4">
        <v>0</v>
      </c>
      <c r="S90" s="4">
        <v>0</v>
      </c>
      <c r="T90" s="4">
        <v>0</v>
      </c>
      <c r="U90" s="4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4">
        <f t="shared" si="33"/>
        <v>1.0000000000000002</v>
      </c>
      <c r="E91" s="4">
        <f t="shared" ref="E91:U91" si="35">E84/$D84</f>
        <v>0.62733945307608585</v>
      </c>
      <c r="F91" s="4">
        <f t="shared" si="35"/>
        <v>0.14837165396803992</v>
      </c>
      <c r="G91" s="4">
        <f t="shared" si="35"/>
        <v>0</v>
      </c>
      <c r="H91" s="4">
        <f>H84/$D84</f>
        <v>0</v>
      </c>
      <c r="I91" s="4">
        <f t="shared" si="35"/>
        <v>1.7530847549052659E-3</v>
      </c>
      <c r="J91" s="4">
        <f t="shared" si="35"/>
        <v>0</v>
      </c>
      <c r="K91" s="4">
        <f t="shared" si="35"/>
        <v>0</v>
      </c>
      <c r="L91" s="4">
        <f>L84/$D84</f>
        <v>0</v>
      </c>
      <c r="M91" s="4">
        <f>M84/$D84</f>
        <v>2.4080834545402005E-5</v>
      </c>
      <c r="N91" s="4">
        <f>N84/$D84</f>
        <v>0</v>
      </c>
      <c r="O91" s="4">
        <f>O84/$D84</f>
        <v>0</v>
      </c>
      <c r="P91" s="4">
        <f>P84/$D84</f>
        <v>0</v>
      </c>
      <c r="Q91" s="4">
        <f t="shared" si="35"/>
        <v>6.1165319745321099E-4</v>
      </c>
      <c r="R91" s="4">
        <f t="shared" si="35"/>
        <v>0</v>
      </c>
      <c r="S91" s="4">
        <f>S84/$D84</f>
        <v>3.8529335272643209E-5</v>
      </c>
      <c r="T91" s="4">
        <f>T84/$D84</f>
        <v>0.2216062879875165</v>
      </c>
      <c r="U91" s="4">
        <f t="shared" si="35"/>
        <v>2.5525684618126127E-4</v>
      </c>
    </row>
    <row r="92" spans="1:21">
      <c r="A92" s="2" t="str">
        <f t="shared" si="34"/>
        <v>DIST_SERV</v>
      </c>
      <c r="B92" s="2" t="str">
        <f>$B$12</f>
        <v>TOTAL</v>
      </c>
      <c r="D92" s="4">
        <f t="shared" ref="D92:U92" si="36">SUM(D85:D91)</f>
        <v>1.0000000000000002</v>
      </c>
      <c r="E92" s="4">
        <f t="shared" si="36"/>
        <v>0.62733945307608585</v>
      </c>
      <c r="F92" s="4">
        <f t="shared" si="36"/>
        <v>0.14837165396803992</v>
      </c>
      <c r="G92" s="4">
        <f t="shared" si="36"/>
        <v>0</v>
      </c>
      <c r="H92" s="4">
        <f t="shared" si="36"/>
        <v>0</v>
      </c>
      <c r="I92" s="4">
        <f t="shared" si="36"/>
        <v>1.7530847549052659E-3</v>
      </c>
      <c r="J92" s="4">
        <f t="shared" si="36"/>
        <v>0</v>
      </c>
      <c r="K92" s="4">
        <f t="shared" si="36"/>
        <v>0</v>
      </c>
      <c r="L92" s="4">
        <f>SUM(L85:L91)</f>
        <v>0</v>
      </c>
      <c r="M92" s="4">
        <f>SUM(M85:M91)</f>
        <v>2.4080834545402005E-5</v>
      </c>
      <c r="N92" s="4">
        <f t="shared" si="36"/>
        <v>0</v>
      </c>
      <c r="O92" s="4">
        <f t="shared" si="36"/>
        <v>0</v>
      </c>
      <c r="P92" s="4">
        <f t="shared" si="36"/>
        <v>0</v>
      </c>
      <c r="Q92" s="4">
        <f t="shared" si="36"/>
        <v>6.1165319745321099E-4</v>
      </c>
      <c r="R92" s="4">
        <f t="shared" si="36"/>
        <v>0</v>
      </c>
      <c r="S92" s="4">
        <f t="shared" si="36"/>
        <v>3.8529335272643209E-5</v>
      </c>
      <c r="T92" s="4">
        <f t="shared" si="36"/>
        <v>0.2216062879875165</v>
      </c>
      <c r="U92" s="4">
        <f t="shared" si="36"/>
        <v>2.5525684618126127E-4</v>
      </c>
    </row>
    <row r="94" spans="1:21" ht="12">
      <c r="A94" s="11" t="s">
        <v>14</v>
      </c>
      <c r="D94" s="304">
        <f>SUM(E94:U94)</f>
        <v>35798155</v>
      </c>
      <c r="E94" s="304">
        <v>21991911</v>
      </c>
      <c r="F94" s="304">
        <v>9222723</v>
      </c>
      <c r="G94" s="304">
        <v>744564</v>
      </c>
      <c r="H94" s="304">
        <v>132803</v>
      </c>
      <c r="I94" s="304">
        <v>670332</v>
      </c>
      <c r="J94" s="304">
        <v>620203</v>
      </c>
      <c r="K94" s="304">
        <v>381053</v>
      </c>
      <c r="L94" s="304">
        <v>163305</v>
      </c>
      <c r="M94" s="304">
        <v>10474</v>
      </c>
      <c r="N94" s="304">
        <v>395221</v>
      </c>
      <c r="O94" s="304">
        <v>988082</v>
      </c>
      <c r="P94" s="304">
        <v>244959</v>
      </c>
      <c r="Q94" s="304">
        <v>214122</v>
      </c>
      <c r="R94" s="304">
        <v>7247</v>
      </c>
      <c r="S94" s="304">
        <v>11156</v>
      </c>
      <c r="T94" s="304">
        <v>0</v>
      </c>
      <c r="U94" s="304">
        <v>0</v>
      </c>
    </row>
    <row r="95" spans="1:21">
      <c r="A95" s="2" t="s">
        <v>47</v>
      </c>
      <c r="B95" s="2" t="str">
        <f>$B$5</f>
        <v>PRODUCTION</v>
      </c>
      <c r="D95" s="4">
        <f t="shared" ref="D95:D101" si="37">SUM(E95:U95)</f>
        <v>0</v>
      </c>
      <c r="E95" s="4">
        <v>0</v>
      </c>
      <c r="F95" s="4">
        <v>0</v>
      </c>
      <c r="G95" s="4">
        <v>0</v>
      </c>
      <c r="H95" s="4">
        <v>0</v>
      </c>
      <c r="I95" s="4">
        <v>0</v>
      </c>
      <c r="J95" s="4">
        <v>0</v>
      </c>
      <c r="K95" s="4">
        <v>0</v>
      </c>
      <c r="L95" s="4">
        <v>0</v>
      </c>
      <c r="M95" s="4">
        <v>0</v>
      </c>
      <c r="N95" s="4">
        <v>0</v>
      </c>
      <c r="O95" s="4">
        <v>0</v>
      </c>
      <c r="P95" s="4">
        <v>0</v>
      </c>
      <c r="Q95" s="4">
        <v>0</v>
      </c>
      <c r="R95" s="4">
        <v>0</v>
      </c>
      <c r="S95" s="4">
        <v>0</v>
      </c>
      <c r="T95" s="4">
        <v>0</v>
      </c>
      <c r="U95" s="4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D96" s="4">
        <f t="shared" si="37"/>
        <v>0</v>
      </c>
      <c r="E96" s="4">
        <v>0</v>
      </c>
      <c r="F96" s="4">
        <v>0</v>
      </c>
      <c r="G96" s="4">
        <v>0</v>
      </c>
      <c r="H96" s="4">
        <v>0</v>
      </c>
      <c r="I96" s="4">
        <v>0</v>
      </c>
      <c r="J96" s="4">
        <v>0</v>
      </c>
      <c r="K96" s="4">
        <v>0</v>
      </c>
      <c r="L96" s="4">
        <v>0</v>
      </c>
      <c r="M96" s="4">
        <v>0</v>
      </c>
      <c r="N96" s="4">
        <v>0</v>
      </c>
      <c r="O96" s="4">
        <v>0</v>
      </c>
      <c r="P96" s="4">
        <v>0</v>
      </c>
      <c r="Q96" s="4">
        <v>0</v>
      </c>
      <c r="R96" s="4">
        <v>0</v>
      </c>
      <c r="S96" s="4">
        <v>0</v>
      </c>
      <c r="T96" s="4">
        <v>0</v>
      </c>
      <c r="U96" s="4">
        <v>0</v>
      </c>
    </row>
    <row r="97" spans="1:21">
      <c r="A97" s="2" t="str">
        <f t="shared" si="38"/>
        <v>DIST_METERS</v>
      </c>
      <c r="B97" s="2" t="str">
        <f>$B$7</f>
        <v>SUBTRAN</v>
      </c>
      <c r="D97" s="4">
        <f t="shared" si="37"/>
        <v>0</v>
      </c>
      <c r="E97" s="4">
        <v>0</v>
      </c>
      <c r="F97" s="4">
        <v>0</v>
      </c>
      <c r="G97" s="4">
        <v>0</v>
      </c>
      <c r="H97" s="4">
        <v>0</v>
      </c>
      <c r="I97" s="4">
        <v>0</v>
      </c>
      <c r="J97" s="4">
        <v>0</v>
      </c>
      <c r="K97" s="4">
        <v>0</v>
      </c>
      <c r="L97" s="4">
        <v>0</v>
      </c>
      <c r="M97" s="4">
        <v>0</v>
      </c>
      <c r="N97" s="4">
        <v>0</v>
      </c>
      <c r="O97" s="4">
        <v>0</v>
      </c>
      <c r="P97" s="4">
        <v>0</v>
      </c>
      <c r="Q97" s="4">
        <v>0</v>
      </c>
      <c r="R97" s="4">
        <v>0</v>
      </c>
      <c r="S97" s="4">
        <v>0</v>
      </c>
      <c r="T97" s="4">
        <v>0</v>
      </c>
      <c r="U97" s="4">
        <v>0</v>
      </c>
    </row>
    <row r="98" spans="1:21">
      <c r="A98" s="2" t="str">
        <f t="shared" si="38"/>
        <v>DIST_METERS</v>
      </c>
      <c r="B98" s="2" t="str">
        <f>$B$8</f>
        <v>DISTPRI</v>
      </c>
      <c r="D98" s="4">
        <f t="shared" si="37"/>
        <v>0</v>
      </c>
      <c r="E98" s="4">
        <v>0</v>
      </c>
      <c r="F98" s="4">
        <v>0</v>
      </c>
      <c r="G98" s="4">
        <v>0</v>
      </c>
      <c r="H98" s="4">
        <v>0</v>
      </c>
      <c r="I98" s="4">
        <v>0</v>
      </c>
      <c r="J98" s="4">
        <v>0</v>
      </c>
      <c r="K98" s="4">
        <v>0</v>
      </c>
      <c r="L98" s="4">
        <v>0</v>
      </c>
      <c r="M98" s="4">
        <v>0</v>
      </c>
      <c r="N98" s="4">
        <v>0</v>
      </c>
      <c r="O98" s="4">
        <v>0</v>
      </c>
      <c r="P98" s="4">
        <v>0</v>
      </c>
      <c r="Q98" s="4">
        <v>0</v>
      </c>
      <c r="R98" s="4">
        <v>0</v>
      </c>
      <c r="S98" s="4">
        <v>0</v>
      </c>
      <c r="T98" s="4">
        <v>0</v>
      </c>
      <c r="U98" s="4">
        <v>0</v>
      </c>
    </row>
    <row r="99" spans="1:21">
      <c r="A99" s="2" t="str">
        <f t="shared" si="38"/>
        <v>DIST_METERS</v>
      </c>
      <c r="B99" s="2" t="str">
        <f>$B$9</f>
        <v>DISTSEC</v>
      </c>
      <c r="D99" s="4">
        <f t="shared" si="37"/>
        <v>0</v>
      </c>
      <c r="E99" s="4">
        <v>0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4">
        <v>0</v>
      </c>
      <c r="N99" s="4">
        <v>0</v>
      </c>
      <c r="O99" s="4">
        <v>0</v>
      </c>
      <c r="P99" s="4">
        <v>0</v>
      </c>
      <c r="Q99" s="4">
        <v>0</v>
      </c>
      <c r="R99" s="4">
        <v>0</v>
      </c>
      <c r="S99" s="4">
        <v>0</v>
      </c>
      <c r="T99" s="4">
        <v>0</v>
      </c>
      <c r="U99" s="4">
        <v>0</v>
      </c>
    </row>
    <row r="100" spans="1:21">
      <c r="A100" s="2" t="str">
        <f t="shared" si="38"/>
        <v>DIST_METERS</v>
      </c>
      <c r="B100" s="2" t="str">
        <f>$B$10</f>
        <v>ENERGY</v>
      </c>
      <c r="D100" s="4">
        <f t="shared" si="37"/>
        <v>0</v>
      </c>
      <c r="E100" s="4">
        <v>0</v>
      </c>
      <c r="F100" s="4">
        <v>0</v>
      </c>
      <c r="G100" s="4">
        <v>0</v>
      </c>
      <c r="H100" s="4">
        <v>0</v>
      </c>
      <c r="I100" s="4">
        <v>0</v>
      </c>
      <c r="J100" s="4">
        <v>0</v>
      </c>
      <c r="K100" s="4">
        <v>0</v>
      </c>
      <c r="L100" s="4">
        <v>0</v>
      </c>
      <c r="M100" s="4">
        <v>0</v>
      </c>
      <c r="N100" s="4">
        <v>0</v>
      </c>
      <c r="O100" s="4">
        <v>0</v>
      </c>
      <c r="P100" s="4">
        <v>0</v>
      </c>
      <c r="Q100" s="4">
        <v>0</v>
      </c>
      <c r="R100" s="4">
        <v>0</v>
      </c>
      <c r="S100" s="4">
        <v>0</v>
      </c>
      <c r="T100" s="4">
        <v>0</v>
      </c>
      <c r="U100" s="4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4">
        <f t="shared" si="37"/>
        <v>0.99999999999999989</v>
      </c>
      <c r="E101" s="4">
        <f t="shared" ref="E101:U101" si="39">E94/$D94</f>
        <v>0.61433085029102752</v>
      </c>
      <c r="F101" s="4">
        <f t="shared" si="39"/>
        <v>0.25763123825794931</v>
      </c>
      <c r="G101" s="4">
        <f t="shared" si="39"/>
        <v>2.0798948996114463E-2</v>
      </c>
      <c r="H101" s="4">
        <f>H94/$D94</f>
        <v>3.709772193566959E-3</v>
      </c>
      <c r="I101" s="4">
        <f t="shared" si="39"/>
        <v>1.8725322575981918E-2</v>
      </c>
      <c r="J101" s="4">
        <f t="shared" si="39"/>
        <v>1.732499901182058E-2</v>
      </c>
      <c r="K101" s="4">
        <f t="shared" si="39"/>
        <v>1.0644487125104633E-2</v>
      </c>
      <c r="L101" s="4">
        <f>L94/$D94</f>
        <v>4.5618272785287401E-3</v>
      </c>
      <c r="M101" s="4">
        <f>M94/$D94</f>
        <v>2.9258491114975057E-4</v>
      </c>
      <c r="N101" s="4">
        <f>N94/$D94</f>
        <v>1.1040261711811683E-2</v>
      </c>
      <c r="O101" s="4">
        <f>O94/$D94</f>
        <v>2.760147834434484E-2</v>
      </c>
      <c r="P101" s="4">
        <f>P94/$D94</f>
        <v>6.8427828193939047E-3</v>
      </c>
      <c r="Q101" s="4">
        <f t="shared" si="39"/>
        <v>5.981369710254621E-3</v>
      </c>
      <c r="R101" s="4">
        <f t="shared" si="39"/>
        <v>2.0244060063989331E-4</v>
      </c>
      <c r="S101" s="4">
        <f>S94/$D94</f>
        <v>3.1163617231111493E-4</v>
      </c>
      <c r="T101" s="4">
        <f>T94/$D94</f>
        <v>0</v>
      </c>
      <c r="U101" s="4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4">
        <f t="shared" ref="D102:U102" si="40">SUM(D95:D101)</f>
        <v>0.99999999999999989</v>
      </c>
      <c r="E102" s="4">
        <f t="shared" si="40"/>
        <v>0.61433085029102752</v>
      </c>
      <c r="F102" s="4">
        <f t="shared" si="40"/>
        <v>0.25763123825794931</v>
      </c>
      <c r="G102" s="4">
        <f t="shared" si="40"/>
        <v>2.0798948996114463E-2</v>
      </c>
      <c r="H102" s="4">
        <f t="shared" si="40"/>
        <v>3.709772193566959E-3</v>
      </c>
      <c r="I102" s="4">
        <f t="shared" si="40"/>
        <v>1.8725322575981918E-2</v>
      </c>
      <c r="J102" s="4">
        <f t="shared" si="40"/>
        <v>1.732499901182058E-2</v>
      </c>
      <c r="K102" s="4">
        <f t="shared" si="40"/>
        <v>1.0644487125104633E-2</v>
      </c>
      <c r="L102" s="4">
        <f>SUM(L95:L101)</f>
        <v>4.5618272785287401E-3</v>
      </c>
      <c r="M102" s="4">
        <f>SUM(M95:M101)</f>
        <v>2.9258491114975057E-4</v>
      </c>
      <c r="N102" s="4">
        <f t="shared" si="40"/>
        <v>1.1040261711811683E-2</v>
      </c>
      <c r="O102" s="4">
        <f t="shared" si="40"/>
        <v>2.760147834434484E-2</v>
      </c>
      <c r="P102" s="4">
        <f t="shared" si="40"/>
        <v>6.8427828193939047E-3</v>
      </c>
      <c r="Q102" s="4">
        <f t="shared" si="40"/>
        <v>5.981369710254621E-3</v>
      </c>
      <c r="R102" s="4">
        <f t="shared" si="40"/>
        <v>2.0244060063989331E-4</v>
      </c>
      <c r="S102" s="4">
        <f t="shared" si="40"/>
        <v>3.1163617231111493E-4</v>
      </c>
      <c r="T102" s="4">
        <f t="shared" si="40"/>
        <v>0</v>
      </c>
      <c r="U102" s="4">
        <f t="shared" si="40"/>
        <v>0</v>
      </c>
    </row>
    <row r="104" spans="1:21" ht="12">
      <c r="A104" s="11" t="s">
        <v>48</v>
      </c>
      <c r="D104" s="304">
        <f t="shared" ref="D104:D111" si="41">SUM(E104:U104)</f>
        <v>1</v>
      </c>
      <c r="E104" s="304">
        <v>0</v>
      </c>
      <c r="F104" s="304">
        <v>0</v>
      </c>
      <c r="G104" s="304">
        <v>0</v>
      </c>
      <c r="H104" s="304">
        <v>0</v>
      </c>
      <c r="I104" s="304">
        <v>0</v>
      </c>
      <c r="J104" s="304">
        <v>0</v>
      </c>
      <c r="K104" s="304">
        <v>0</v>
      </c>
      <c r="L104" s="304">
        <v>0</v>
      </c>
      <c r="M104" s="304">
        <v>0</v>
      </c>
      <c r="N104" s="304">
        <v>0</v>
      </c>
      <c r="O104" s="304">
        <v>0</v>
      </c>
      <c r="P104" s="304">
        <v>0</v>
      </c>
      <c r="Q104" s="304">
        <v>0</v>
      </c>
      <c r="R104" s="304">
        <v>0</v>
      </c>
      <c r="S104" s="304">
        <v>0</v>
      </c>
      <c r="T104" s="304">
        <v>1</v>
      </c>
      <c r="U104" s="304">
        <v>0</v>
      </c>
    </row>
    <row r="105" spans="1:21">
      <c r="A105" s="2" t="s">
        <v>49</v>
      </c>
      <c r="B105" s="2" t="str">
        <f>$B$5</f>
        <v>PRODUCTION</v>
      </c>
      <c r="D105" s="4">
        <f t="shared" si="41"/>
        <v>0</v>
      </c>
      <c r="E105" s="4">
        <v>0</v>
      </c>
      <c r="F105" s="4">
        <v>0</v>
      </c>
      <c r="G105" s="4">
        <v>0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4">
        <v>0</v>
      </c>
      <c r="N105" s="4">
        <v>0</v>
      </c>
      <c r="O105" s="4">
        <v>0</v>
      </c>
      <c r="P105" s="4">
        <v>0</v>
      </c>
      <c r="Q105" s="4">
        <v>0</v>
      </c>
      <c r="R105" s="4">
        <v>0</v>
      </c>
      <c r="S105" s="4">
        <v>0</v>
      </c>
      <c r="T105" s="4">
        <v>0</v>
      </c>
      <c r="U105" s="4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D106" s="4">
        <f t="shared" si="41"/>
        <v>0</v>
      </c>
      <c r="E106" s="4">
        <v>0</v>
      </c>
      <c r="F106" s="4">
        <v>0</v>
      </c>
      <c r="G106" s="4">
        <v>0</v>
      </c>
      <c r="H106" s="4">
        <v>0</v>
      </c>
      <c r="I106" s="4">
        <v>0</v>
      </c>
      <c r="J106" s="4">
        <v>0</v>
      </c>
      <c r="K106" s="4">
        <v>0</v>
      </c>
      <c r="L106" s="4">
        <v>0</v>
      </c>
      <c r="M106" s="4">
        <v>0</v>
      </c>
      <c r="N106" s="4">
        <v>0</v>
      </c>
      <c r="O106" s="4">
        <v>0</v>
      </c>
      <c r="P106" s="4">
        <v>0</v>
      </c>
      <c r="Q106" s="4">
        <v>0</v>
      </c>
      <c r="R106" s="4">
        <v>0</v>
      </c>
      <c r="S106" s="4">
        <v>0</v>
      </c>
      <c r="T106" s="4">
        <v>0</v>
      </c>
      <c r="U106" s="4">
        <v>0</v>
      </c>
    </row>
    <row r="107" spans="1:21">
      <c r="A107" s="2" t="str">
        <f t="shared" si="42"/>
        <v>DIST_OL</v>
      </c>
      <c r="B107" s="2" t="str">
        <f>$B$7</f>
        <v>SUBTRAN</v>
      </c>
      <c r="D107" s="4">
        <f t="shared" si="41"/>
        <v>0</v>
      </c>
      <c r="E107" s="4">
        <v>0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4">
        <v>0</v>
      </c>
      <c r="N107" s="4">
        <v>0</v>
      </c>
      <c r="O107" s="4">
        <v>0</v>
      </c>
      <c r="P107" s="4">
        <v>0</v>
      </c>
      <c r="Q107" s="4">
        <v>0</v>
      </c>
      <c r="R107" s="4">
        <v>0</v>
      </c>
      <c r="S107" s="4">
        <v>0</v>
      </c>
      <c r="T107" s="4">
        <v>0</v>
      </c>
      <c r="U107" s="4">
        <v>0</v>
      </c>
    </row>
    <row r="108" spans="1:21">
      <c r="A108" s="2" t="str">
        <f t="shared" si="42"/>
        <v>DIST_OL</v>
      </c>
      <c r="B108" s="2" t="str">
        <f>$B$8</f>
        <v>DISTPRI</v>
      </c>
      <c r="D108" s="4">
        <f t="shared" si="41"/>
        <v>0</v>
      </c>
      <c r="E108" s="4">
        <v>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4">
        <v>0</v>
      </c>
      <c r="N108" s="4">
        <v>0</v>
      </c>
      <c r="O108" s="4">
        <v>0</v>
      </c>
      <c r="P108" s="4">
        <v>0</v>
      </c>
      <c r="Q108" s="4">
        <v>0</v>
      </c>
      <c r="R108" s="4">
        <v>0</v>
      </c>
      <c r="S108" s="4">
        <v>0</v>
      </c>
      <c r="T108" s="4">
        <v>0</v>
      </c>
      <c r="U108" s="4">
        <v>0</v>
      </c>
    </row>
    <row r="109" spans="1:21">
      <c r="A109" s="2" t="str">
        <f t="shared" si="42"/>
        <v>DIST_OL</v>
      </c>
      <c r="B109" s="2" t="str">
        <f>$B$9</f>
        <v>DISTSEC</v>
      </c>
      <c r="D109" s="4">
        <f t="shared" si="41"/>
        <v>0</v>
      </c>
      <c r="E109" s="4">
        <v>0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4">
        <v>0</v>
      </c>
      <c r="N109" s="4">
        <v>0</v>
      </c>
      <c r="O109" s="4">
        <v>0</v>
      </c>
      <c r="P109" s="4">
        <v>0</v>
      </c>
      <c r="Q109" s="4">
        <v>0</v>
      </c>
      <c r="R109" s="4">
        <v>0</v>
      </c>
      <c r="S109" s="4">
        <v>0</v>
      </c>
      <c r="T109" s="4">
        <v>0</v>
      </c>
      <c r="U109" s="4">
        <v>0</v>
      </c>
    </row>
    <row r="110" spans="1:21">
      <c r="A110" s="2" t="str">
        <f t="shared" si="42"/>
        <v>DIST_OL</v>
      </c>
      <c r="B110" s="2" t="str">
        <f>$B$10</f>
        <v>ENERGY</v>
      </c>
      <c r="D110" s="4">
        <f t="shared" si="41"/>
        <v>0</v>
      </c>
      <c r="E110" s="4">
        <v>0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4">
        <v>0</v>
      </c>
      <c r="N110" s="4">
        <v>0</v>
      </c>
      <c r="O110" s="4">
        <v>0</v>
      </c>
      <c r="P110" s="4">
        <v>0</v>
      </c>
      <c r="Q110" s="4">
        <v>0</v>
      </c>
      <c r="R110" s="4">
        <v>0</v>
      </c>
      <c r="S110" s="4">
        <v>0</v>
      </c>
      <c r="T110" s="4">
        <v>0</v>
      </c>
      <c r="U110" s="4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4">
        <f t="shared" si="41"/>
        <v>1</v>
      </c>
      <c r="E111" s="4">
        <f t="shared" ref="E111:U111" si="43">E104/$D104</f>
        <v>0</v>
      </c>
      <c r="F111" s="4">
        <f t="shared" si="43"/>
        <v>0</v>
      </c>
      <c r="G111" s="4">
        <f t="shared" si="43"/>
        <v>0</v>
      </c>
      <c r="H111" s="4">
        <f>H104/$D104</f>
        <v>0</v>
      </c>
      <c r="I111" s="4">
        <f t="shared" si="43"/>
        <v>0</v>
      </c>
      <c r="J111" s="4">
        <f t="shared" si="43"/>
        <v>0</v>
      </c>
      <c r="K111" s="4">
        <f t="shared" si="43"/>
        <v>0</v>
      </c>
      <c r="L111" s="4">
        <f>L104/$D104</f>
        <v>0</v>
      </c>
      <c r="M111" s="4">
        <f>M104/$D104</f>
        <v>0</v>
      </c>
      <c r="N111" s="4">
        <f>N104/$D104</f>
        <v>0</v>
      </c>
      <c r="O111" s="4">
        <f>O104/$D104</f>
        <v>0</v>
      </c>
      <c r="P111" s="4">
        <f>P104/$D104</f>
        <v>0</v>
      </c>
      <c r="Q111" s="4">
        <f t="shared" si="43"/>
        <v>0</v>
      </c>
      <c r="R111" s="4">
        <f t="shared" si="43"/>
        <v>0</v>
      </c>
      <c r="S111" s="4">
        <f>S104/$D104</f>
        <v>0</v>
      </c>
      <c r="T111" s="4">
        <f>T104/$D104</f>
        <v>1</v>
      </c>
      <c r="U111" s="4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4">
        <f t="shared" ref="D112:U112" si="44">SUM(D105:D111)</f>
        <v>1</v>
      </c>
      <c r="E112" s="4">
        <f t="shared" si="44"/>
        <v>0</v>
      </c>
      <c r="F112" s="4">
        <f t="shared" si="44"/>
        <v>0</v>
      </c>
      <c r="G112" s="4">
        <f t="shared" si="44"/>
        <v>0</v>
      </c>
      <c r="H112" s="4">
        <f t="shared" si="44"/>
        <v>0</v>
      </c>
      <c r="I112" s="4">
        <f t="shared" si="44"/>
        <v>0</v>
      </c>
      <c r="J112" s="4">
        <f t="shared" si="44"/>
        <v>0</v>
      </c>
      <c r="K112" s="4">
        <f t="shared" si="44"/>
        <v>0</v>
      </c>
      <c r="L112" s="4">
        <f>SUM(L105:L111)</f>
        <v>0</v>
      </c>
      <c r="M112" s="4">
        <f>SUM(M105:M111)</f>
        <v>0</v>
      </c>
      <c r="N112" s="4">
        <f t="shared" si="44"/>
        <v>0</v>
      </c>
      <c r="O112" s="4">
        <f t="shared" si="44"/>
        <v>0</v>
      </c>
      <c r="P112" s="4">
        <f t="shared" si="44"/>
        <v>0</v>
      </c>
      <c r="Q112" s="4">
        <f t="shared" si="44"/>
        <v>0</v>
      </c>
      <c r="R112" s="4">
        <f t="shared" si="44"/>
        <v>0</v>
      </c>
      <c r="S112" s="4">
        <f t="shared" si="44"/>
        <v>0</v>
      </c>
      <c r="T112" s="4">
        <f t="shared" si="44"/>
        <v>1</v>
      </c>
      <c r="U112" s="4">
        <f t="shared" si="44"/>
        <v>0</v>
      </c>
    </row>
    <row r="114" spans="1:21" ht="12">
      <c r="A114" s="11" t="s">
        <v>50</v>
      </c>
      <c r="D114" s="304">
        <f t="shared" ref="D114:D121" si="45">SUM(E114:U114)</f>
        <v>1</v>
      </c>
      <c r="E114" s="304">
        <v>0</v>
      </c>
      <c r="F114" s="304">
        <v>0</v>
      </c>
      <c r="G114" s="304">
        <v>0</v>
      </c>
      <c r="H114" s="304">
        <v>0</v>
      </c>
      <c r="I114" s="304">
        <v>0</v>
      </c>
      <c r="J114" s="304">
        <v>0</v>
      </c>
      <c r="K114" s="304">
        <v>0</v>
      </c>
      <c r="L114" s="304">
        <v>0</v>
      </c>
      <c r="M114" s="304">
        <v>0</v>
      </c>
      <c r="N114" s="304">
        <v>0</v>
      </c>
      <c r="O114" s="304">
        <v>0</v>
      </c>
      <c r="P114" s="304">
        <v>0</v>
      </c>
      <c r="Q114" s="304">
        <v>0</v>
      </c>
      <c r="R114" s="304">
        <v>0</v>
      </c>
      <c r="S114" s="304">
        <v>0</v>
      </c>
      <c r="T114" s="304">
        <v>0</v>
      </c>
      <c r="U114" s="304">
        <v>1</v>
      </c>
    </row>
    <row r="115" spans="1:21">
      <c r="A115" s="2" t="s">
        <v>51</v>
      </c>
      <c r="B115" s="2" t="str">
        <f>$B$5</f>
        <v>PRODUCTION</v>
      </c>
      <c r="D115" s="4">
        <f t="shared" si="45"/>
        <v>0</v>
      </c>
      <c r="E115" s="4">
        <v>0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4">
        <v>0</v>
      </c>
      <c r="N115" s="4">
        <v>0</v>
      </c>
      <c r="O115" s="4">
        <v>0</v>
      </c>
      <c r="P115" s="4">
        <v>0</v>
      </c>
      <c r="Q115" s="4">
        <v>0</v>
      </c>
      <c r="R115" s="4">
        <v>0</v>
      </c>
      <c r="S115" s="4">
        <v>0</v>
      </c>
      <c r="T115" s="4">
        <v>0</v>
      </c>
      <c r="U115" s="4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D116" s="4">
        <f t="shared" si="45"/>
        <v>0</v>
      </c>
      <c r="E116" s="4">
        <v>0</v>
      </c>
      <c r="F116" s="4">
        <v>0</v>
      </c>
      <c r="G116" s="4">
        <v>0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4">
        <v>0</v>
      </c>
      <c r="N116" s="4">
        <v>0</v>
      </c>
      <c r="O116" s="4">
        <v>0</v>
      </c>
      <c r="P116" s="4">
        <v>0</v>
      </c>
      <c r="Q116" s="4">
        <v>0</v>
      </c>
      <c r="R116" s="4">
        <v>0</v>
      </c>
      <c r="S116" s="4">
        <v>0</v>
      </c>
      <c r="T116" s="4">
        <v>0</v>
      </c>
      <c r="U116" s="4">
        <v>0</v>
      </c>
    </row>
    <row r="117" spans="1:21">
      <c r="A117" s="2" t="str">
        <f t="shared" si="46"/>
        <v>DIST_SL</v>
      </c>
      <c r="B117" s="2" t="str">
        <f>$B$7</f>
        <v>SUBTRAN</v>
      </c>
      <c r="D117" s="4">
        <f t="shared" si="45"/>
        <v>0</v>
      </c>
      <c r="E117" s="4">
        <v>0</v>
      </c>
      <c r="F117" s="4">
        <v>0</v>
      </c>
      <c r="G117" s="4">
        <v>0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4">
        <v>0</v>
      </c>
      <c r="N117" s="4">
        <v>0</v>
      </c>
      <c r="O117" s="4">
        <v>0</v>
      </c>
      <c r="P117" s="4">
        <v>0</v>
      </c>
      <c r="Q117" s="4">
        <v>0</v>
      </c>
      <c r="R117" s="4">
        <v>0</v>
      </c>
      <c r="S117" s="4">
        <v>0</v>
      </c>
      <c r="T117" s="4">
        <v>0</v>
      </c>
      <c r="U117" s="4">
        <v>0</v>
      </c>
    </row>
    <row r="118" spans="1:21">
      <c r="A118" s="2" t="str">
        <f t="shared" si="46"/>
        <v>DIST_SL</v>
      </c>
      <c r="B118" s="2" t="str">
        <f>$B$8</f>
        <v>DISTPRI</v>
      </c>
      <c r="D118" s="4">
        <f t="shared" si="45"/>
        <v>0</v>
      </c>
      <c r="E118" s="4">
        <v>0</v>
      </c>
      <c r="F118" s="4">
        <v>0</v>
      </c>
      <c r="G118" s="4">
        <v>0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4">
        <v>0</v>
      </c>
      <c r="N118" s="4">
        <v>0</v>
      </c>
      <c r="O118" s="4">
        <v>0</v>
      </c>
      <c r="P118" s="4">
        <v>0</v>
      </c>
      <c r="Q118" s="4">
        <v>0</v>
      </c>
      <c r="R118" s="4">
        <v>0</v>
      </c>
      <c r="S118" s="4">
        <v>0</v>
      </c>
      <c r="T118" s="4">
        <v>0</v>
      </c>
      <c r="U118" s="4">
        <v>0</v>
      </c>
    </row>
    <row r="119" spans="1:21">
      <c r="A119" s="2" t="str">
        <f t="shared" si="46"/>
        <v>DIST_SL</v>
      </c>
      <c r="B119" s="2" t="str">
        <f>$B$9</f>
        <v>DISTSEC</v>
      </c>
      <c r="D119" s="4">
        <f t="shared" si="45"/>
        <v>0</v>
      </c>
      <c r="E119" s="4">
        <v>0</v>
      </c>
      <c r="F119" s="4">
        <v>0</v>
      </c>
      <c r="G119" s="4">
        <v>0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4">
        <v>0</v>
      </c>
      <c r="N119" s="4">
        <v>0</v>
      </c>
      <c r="O119" s="4">
        <v>0</v>
      </c>
      <c r="P119" s="4">
        <v>0</v>
      </c>
      <c r="Q119" s="4">
        <v>0</v>
      </c>
      <c r="R119" s="4">
        <v>0</v>
      </c>
      <c r="S119" s="4">
        <v>0</v>
      </c>
      <c r="T119" s="4">
        <v>0</v>
      </c>
      <c r="U119" s="4">
        <v>0</v>
      </c>
    </row>
    <row r="120" spans="1:21">
      <c r="A120" s="2" t="str">
        <f t="shared" si="46"/>
        <v>DIST_SL</v>
      </c>
      <c r="B120" s="2" t="str">
        <f>$B$10</f>
        <v>ENERGY</v>
      </c>
      <c r="D120" s="4">
        <f t="shared" si="45"/>
        <v>0</v>
      </c>
      <c r="E120" s="4">
        <v>0</v>
      </c>
      <c r="F120" s="4">
        <v>0</v>
      </c>
      <c r="G120" s="4">
        <v>0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4">
        <v>0</v>
      </c>
      <c r="N120" s="4">
        <v>0</v>
      </c>
      <c r="O120" s="4">
        <v>0</v>
      </c>
      <c r="P120" s="4">
        <v>0</v>
      </c>
      <c r="Q120" s="4">
        <v>0</v>
      </c>
      <c r="R120" s="4">
        <v>0</v>
      </c>
      <c r="S120" s="4">
        <v>0</v>
      </c>
      <c r="T120" s="4">
        <v>0</v>
      </c>
      <c r="U120" s="4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4">
        <f t="shared" si="45"/>
        <v>1</v>
      </c>
      <c r="E121" s="4">
        <f t="shared" ref="E121:U121" si="47">E114/$D114</f>
        <v>0</v>
      </c>
      <c r="F121" s="4">
        <f t="shared" si="47"/>
        <v>0</v>
      </c>
      <c r="G121" s="4">
        <f t="shared" si="47"/>
        <v>0</v>
      </c>
      <c r="H121" s="4">
        <f>H114/$D114</f>
        <v>0</v>
      </c>
      <c r="I121" s="4">
        <f t="shared" si="47"/>
        <v>0</v>
      </c>
      <c r="J121" s="4">
        <f t="shared" si="47"/>
        <v>0</v>
      </c>
      <c r="K121" s="4">
        <f t="shared" si="47"/>
        <v>0</v>
      </c>
      <c r="L121" s="4">
        <f>L114/$D114</f>
        <v>0</v>
      </c>
      <c r="M121" s="4">
        <f>M114/$D114</f>
        <v>0</v>
      </c>
      <c r="N121" s="4">
        <f>N114/$D114</f>
        <v>0</v>
      </c>
      <c r="O121" s="4">
        <f>O114/$D114</f>
        <v>0</v>
      </c>
      <c r="P121" s="4">
        <f>P114/$D114</f>
        <v>0</v>
      </c>
      <c r="Q121" s="4">
        <f t="shared" si="47"/>
        <v>0</v>
      </c>
      <c r="R121" s="4">
        <f t="shared" si="47"/>
        <v>0</v>
      </c>
      <c r="S121" s="4">
        <f>S114/$D114</f>
        <v>0</v>
      </c>
      <c r="T121" s="4">
        <f>T114/$D114</f>
        <v>0</v>
      </c>
      <c r="U121" s="4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4">
        <f t="shared" ref="D122:U122" si="48">SUM(D115:D121)</f>
        <v>1</v>
      </c>
      <c r="E122" s="4">
        <f t="shared" si="48"/>
        <v>0</v>
      </c>
      <c r="F122" s="4">
        <f t="shared" si="48"/>
        <v>0</v>
      </c>
      <c r="G122" s="4">
        <f t="shared" si="48"/>
        <v>0</v>
      </c>
      <c r="H122" s="4">
        <f t="shared" si="48"/>
        <v>0</v>
      </c>
      <c r="I122" s="4">
        <f t="shared" si="48"/>
        <v>0</v>
      </c>
      <c r="J122" s="4">
        <f t="shared" si="48"/>
        <v>0</v>
      </c>
      <c r="K122" s="4">
        <f t="shared" si="48"/>
        <v>0</v>
      </c>
      <c r="L122" s="4">
        <f>SUM(L115:L121)</f>
        <v>0</v>
      </c>
      <c r="M122" s="4">
        <f>SUM(M115:M121)</f>
        <v>0</v>
      </c>
      <c r="N122" s="4">
        <f t="shared" si="48"/>
        <v>0</v>
      </c>
      <c r="O122" s="4">
        <f t="shared" si="48"/>
        <v>0</v>
      </c>
      <c r="P122" s="4">
        <f t="shared" si="48"/>
        <v>0</v>
      </c>
      <c r="Q122" s="4">
        <f t="shared" si="48"/>
        <v>0</v>
      </c>
      <c r="R122" s="4">
        <f t="shared" si="48"/>
        <v>0</v>
      </c>
      <c r="S122" s="4">
        <f t="shared" si="48"/>
        <v>0</v>
      </c>
      <c r="T122" s="4">
        <f t="shared" si="48"/>
        <v>0</v>
      </c>
      <c r="U122" s="4">
        <f t="shared" si="48"/>
        <v>1</v>
      </c>
    </row>
    <row r="124" spans="1:21" ht="13.2">
      <c r="A124" s="11" t="s">
        <v>52</v>
      </c>
      <c r="C124" s="59" t="s">
        <v>539</v>
      </c>
      <c r="D124" s="304">
        <f>SUM(E124:U124)</f>
        <v>355993</v>
      </c>
      <c r="E124" s="304">
        <v>260514</v>
      </c>
      <c r="F124" s="304">
        <v>92421</v>
      </c>
      <c r="G124" s="304">
        <v>245</v>
      </c>
      <c r="H124" s="304">
        <v>11</v>
      </c>
      <c r="I124" s="304">
        <v>1638</v>
      </c>
      <c r="J124" s="304">
        <v>300</v>
      </c>
      <c r="K124" s="304">
        <v>35</v>
      </c>
      <c r="L124" s="304">
        <v>10</v>
      </c>
      <c r="M124" s="304">
        <v>30</v>
      </c>
      <c r="N124" s="304">
        <v>204</v>
      </c>
      <c r="O124" s="304">
        <v>102</v>
      </c>
      <c r="P124" s="304">
        <v>18</v>
      </c>
      <c r="Q124" s="304">
        <v>445</v>
      </c>
      <c r="R124" s="304">
        <v>4</v>
      </c>
      <c r="S124" s="304">
        <v>16</v>
      </c>
      <c r="T124" s="304">
        <v>0</v>
      </c>
      <c r="U124" s="304">
        <v>0</v>
      </c>
    </row>
    <row r="125" spans="1:21">
      <c r="A125" s="2" t="s">
        <v>53</v>
      </c>
      <c r="B125" s="2" t="str">
        <f>$B$5</f>
        <v>PRODUCTION</v>
      </c>
      <c r="D125" s="4">
        <f t="shared" ref="D125:D131" si="49">SUM(E125:U125)</f>
        <v>0</v>
      </c>
      <c r="E125" s="4">
        <v>0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4">
        <v>0</v>
      </c>
      <c r="N125" s="4">
        <v>0</v>
      </c>
      <c r="O125" s="4">
        <v>0</v>
      </c>
      <c r="P125" s="4">
        <v>0</v>
      </c>
      <c r="Q125" s="4">
        <v>0</v>
      </c>
      <c r="R125" s="4">
        <v>0</v>
      </c>
      <c r="S125" s="4">
        <v>0</v>
      </c>
      <c r="T125" s="4">
        <v>0</v>
      </c>
      <c r="U125" s="4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D126" s="4">
        <f t="shared" si="49"/>
        <v>0</v>
      </c>
      <c r="E126" s="4">
        <v>0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4">
        <v>0</v>
      </c>
      <c r="N126" s="4">
        <v>0</v>
      </c>
      <c r="O126" s="4">
        <v>0</v>
      </c>
      <c r="P126" s="4">
        <v>0</v>
      </c>
      <c r="Q126" s="4">
        <v>0</v>
      </c>
      <c r="R126" s="4">
        <v>0</v>
      </c>
      <c r="S126" s="4">
        <v>0</v>
      </c>
      <c r="T126" s="4">
        <v>0</v>
      </c>
      <c r="U126" s="4">
        <v>0</v>
      </c>
    </row>
    <row r="127" spans="1:21">
      <c r="A127" s="2" t="str">
        <f t="shared" si="50"/>
        <v>CUST_902</v>
      </c>
      <c r="B127" s="2" t="str">
        <f>$B$7</f>
        <v>SUBTRAN</v>
      </c>
      <c r="D127" s="4">
        <f t="shared" si="49"/>
        <v>0</v>
      </c>
      <c r="E127" s="4">
        <v>0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4">
        <v>0</v>
      </c>
      <c r="N127" s="4">
        <v>0</v>
      </c>
      <c r="O127" s="4">
        <v>0</v>
      </c>
      <c r="P127" s="4">
        <v>0</v>
      </c>
      <c r="Q127" s="4">
        <v>0</v>
      </c>
      <c r="R127" s="4">
        <v>0</v>
      </c>
      <c r="S127" s="4">
        <v>0</v>
      </c>
      <c r="T127" s="4">
        <v>0</v>
      </c>
      <c r="U127" s="4">
        <v>0</v>
      </c>
    </row>
    <row r="128" spans="1:21">
      <c r="A128" s="2" t="str">
        <f t="shared" si="50"/>
        <v>CUST_902</v>
      </c>
      <c r="B128" s="2" t="str">
        <f>$B$8</f>
        <v>DISTPRI</v>
      </c>
      <c r="D128" s="4">
        <f t="shared" si="49"/>
        <v>0</v>
      </c>
      <c r="E128" s="4">
        <v>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4">
        <v>0</v>
      </c>
      <c r="N128" s="4">
        <v>0</v>
      </c>
      <c r="O128" s="4">
        <v>0</v>
      </c>
      <c r="P128" s="4">
        <v>0</v>
      </c>
      <c r="Q128" s="4">
        <v>0</v>
      </c>
      <c r="R128" s="4">
        <v>0</v>
      </c>
      <c r="S128" s="4">
        <v>0</v>
      </c>
      <c r="T128" s="4">
        <v>0</v>
      </c>
      <c r="U128" s="4">
        <v>0</v>
      </c>
    </row>
    <row r="129" spans="1:21">
      <c r="A129" s="2" t="str">
        <f t="shared" si="50"/>
        <v>CUST_902</v>
      </c>
      <c r="B129" s="2" t="str">
        <f>$B$9</f>
        <v>DISTSEC</v>
      </c>
      <c r="D129" s="4">
        <f t="shared" si="49"/>
        <v>0</v>
      </c>
      <c r="E129" s="4">
        <v>0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4">
        <v>0</v>
      </c>
      <c r="N129" s="4">
        <v>0</v>
      </c>
      <c r="O129" s="4">
        <v>0</v>
      </c>
      <c r="P129" s="4">
        <v>0</v>
      </c>
      <c r="Q129" s="4">
        <v>0</v>
      </c>
      <c r="R129" s="4">
        <v>0</v>
      </c>
      <c r="S129" s="4">
        <v>0</v>
      </c>
      <c r="T129" s="4">
        <v>0</v>
      </c>
      <c r="U129" s="4">
        <v>0</v>
      </c>
    </row>
    <row r="130" spans="1:21">
      <c r="A130" s="2" t="str">
        <f t="shared" si="50"/>
        <v>CUST_902</v>
      </c>
      <c r="B130" s="2" t="str">
        <f>$B$10</f>
        <v>ENERGY</v>
      </c>
      <c r="D130" s="4">
        <f t="shared" si="49"/>
        <v>0</v>
      </c>
      <c r="E130" s="4">
        <v>0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4">
        <v>0</v>
      </c>
      <c r="N130" s="4">
        <v>0</v>
      </c>
      <c r="O130" s="4">
        <v>0</v>
      </c>
      <c r="P130" s="4">
        <v>0</v>
      </c>
      <c r="Q130" s="4">
        <v>0</v>
      </c>
      <c r="R130" s="4">
        <v>0</v>
      </c>
      <c r="S130" s="4">
        <v>0</v>
      </c>
      <c r="T130" s="4">
        <v>0</v>
      </c>
      <c r="U130" s="4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4">
        <f t="shared" si="49"/>
        <v>0.99999999999999989</v>
      </c>
      <c r="E131" s="4">
        <f t="shared" ref="E131:U131" si="51">E124/$D124</f>
        <v>0.73179528810959771</v>
      </c>
      <c r="F131" s="4">
        <f t="shared" si="51"/>
        <v>0.25961465534434663</v>
      </c>
      <c r="G131" s="4">
        <f t="shared" si="51"/>
        <v>6.8821577952375473E-4</v>
      </c>
      <c r="H131" s="4">
        <f>H124/$D124</f>
        <v>3.0899483978617555E-5</v>
      </c>
      <c r="I131" s="4">
        <f t="shared" si="51"/>
        <v>4.60121406881596E-3</v>
      </c>
      <c r="J131" s="4">
        <f t="shared" si="51"/>
        <v>8.4271319941684245E-4</v>
      </c>
      <c r="K131" s="4">
        <f t="shared" si="51"/>
        <v>9.8316539931964954E-5</v>
      </c>
      <c r="L131" s="4">
        <f>L124/$D124</f>
        <v>2.8090439980561414E-5</v>
      </c>
      <c r="M131" s="4">
        <f>M124/$D124</f>
        <v>8.427131994168425E-5</v>
      </c>
      <c r="N131" s="4">
        <f>N124/$D124</f>
        <v>5.7304497560345283E-4</v>
      </c>
      <c r="O131" s="4">
        <f>O124/$D124</f>
        <v>2.8652248780172641E-4</v>
      </c>
      <c r="P131" s="4">
        <f>P124/$D124</f>
        <v>5.0562791965010547E-5</v>
      </c>
      <c r="Q131" s="4">
        <f t="shared" si="51"/>
        <v>1.250024579134983E-3</v>
      </c>
      <c r="R131" s="4">
        <f t="shared" si="51"/>
        <v>1.1236175992224566E-5</v>
      </c>
      <c r="S131" s="4">
        <f>S124/$D124</f>
        <v>4.4944703968898266E-5</v>
      </c>
      <c r="T131" s="4">
        <f>T124/$D124</f>
        <v>0</v>
      </c>
      <c r="U131" s="4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4">
        <f t="shared" ref="D132:U132" si="52">SUM(D125:D131)</f>
        <v>0.99999999999999989</v>
      </c>
      <c r="E132" s="4">
        <f t="shared" si="52"/>
        <v>0.73179528810959771</v>
      </c>
      <c r="F132" s="4">
        <f t="shared" si="52"/>
        <v>0.25961465534434663</v>
      </c>
      <c r="G132" s="4">
        <f t="shared" si="52"/>
        <v>6.8821577952375473E-4</v>
      </c>
      <c r="H132" s="4">
        <f t="shared" si="52"/>
        <v>3.0899483978617555E-5</v>
      </c>
      <c r="I132" s="4">
        <f t="shared" si="52"/>
        <v>4.60121406881596E-3</v>
      </c>
      <c r="J132" s="4">
        <f t="shared" si="52"/>
        <v>8.4271319941684245E-4</v>
      </c>
      <c r="K132" s="4">
        <f t="shared" si="52"/>
        <v>9.8316539931964954E-5</v>
      </c>
      <c r="L132" s="4">
        <f>SUM(L125:L131)</f>
        <v>2.8090439980561414E-5</v>
      </c>
      <c r="M132" s="4">
        <f>SUM(M125:M131)</f>
        <v>8.427131994168425E-5</v>
      </c>
      <c r="N132" s="4">
        <f t="shared" si="52"/>
        <v>5.7304497560345283E-4</v>
      </c>
      <c r="O132" s="4">
        <f t="shared" si="52"/>
        <v>2.8652248780172641E-4</v>
      </c>
      <c r="P132" s="4">
        <f t="shared" si="52"/>
        <v>5.0562791965010547E-5</v>
      </c>
      <c r="Q132" s="4">
        <f t="shared" si="52"/>
        <v>1.250024579134983E-3</v>
      </c>
      <c r="R132" s="4">
        <f t="shared" si="52"/>
        <v>1.1236175992224566E-5</v>
      </c>
      <c r="S132" s="4">
        <f t="shared" si="52"/>
        <v>4.4944703968898266E-5</v>
      </c>
      <c r="T132" s="4">
        <f t="shared" si="52"/>
        <v>0</v>
      </c>
      <c r="U132" s="4">
        <f t="shared" si="52"/>
        <v>0</v>
      </c>
    </row>
    <row r="134" spans="1:21" ht="13.2">
      <c r="A134" s="11" t="s">
        <v>54</v>
      </c>
      <c r="C134" s="59" t="s">
        <v>540</v>
      </c>
      <c r="D134" s="304">
        <f>SUM(E134:U134)</f>
        <v>2386906</v>
      </c>
      <c r="E134" s="304">
        <v>2011442</v>
      </c>
      <c r="F134" s="304">
        <v>366493</v>
      </c>
      <c r="G134" s="304">
        <v>832</v>
      </c>
      <c r="H134" s="304">
        <v>36</v>
      </c>
      <c r="I134" s="304">
        <v>4331</v>
      </c>
      <c r="J134" s="304">
        <v>714</v>
      </c>
      <c r="K134" s="304">
        <v>83</v>
      </c>
      <c r="L134" s="304">
        <v>24</v>
      </c>
      <c r="M134" s="304">
        <v>59</v>
      </c>
      <c r="N134" s="304">
        <v>405</v>
      </c>
      <c r="O134" s="304">
        <v>202</v>
      </c>
      <c r="P134" s="304">
        <v>36</v>
      </c>
      <c r="Q134" s="304">
        <v>1511</v>
      </c>
      <c r="R134" s="304">
        <v>12</v>
      </c>
      <c r="S134" s="304">
        <v>95</v>
      </c>
      <c r="T134" s="304">
        <v>0</v>
      </c>
      <c r="U134" s="304">
        <v>631</v>
      </c>
    </row>
    <row r="135" spans="1:21" ht="13.2">
      <c r="A135" s="2" t="s">
        <v>55</v>
      </c>
      <c r="B135" s="2" t="str">
        <f>$B$5</f>
        <v>PRODUCTION</v>
      </c>
      <c r="C135" s="59" t="s">
        <v>541</v>
      </c>
      <c r="D135" s="4">
        <f t="shared" ref="D135:D141" si="53">SUM(E135:U135)</f>
        <v>0</v>
      </c>
      <c r="E135" s="4">
        <v>0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4">
        <v>0</v>
      </c>
      <c r="N135" s="4">
        <v>0</v>
      </c>
      <c r="O135" s="4">
        <v>0</v>
      </c>
      <c r="P135" s="4">
        <v>0</v>
      </c>
      <c r="Q135" s="4">
        <v>0</v>
      </c>
      <c r="R135" s="4">
        <v>0</v>
      </c>
      <c r="S135" s="4">
        <v>0</v>
      </c>
      <c r="T135" s="4">
        <v>0</v>
      </c>
      <c r="U135" s="4">
        <v>0</v>
      </c>
    </row>
    <row r="136" spans="1:21" ht="13.2">
      <c r="A136" s="2" t="str">
        <f t="shared" ref="A136:A142" si="54">A135</f>
        <v>CUST_903</v>
      </c>
      <c r="B136" s="2" t="str">
        <f>$B$6</f>
        <v>BULKTRAN</v>
      </c>
      <c r="C136" s="59" t="s">
        <v>542</v>
      </c>
      <c r="D136" s="4">
        <f t="shared" si="53"/>
        <v>0</v>
      </c>
      <c r="E136" s="4">
        <v>0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4">
        <v>0</v>
      </c>
      <c r="N136" s="4">
        <v>0</v>
      </c>
      <c r="O136" s="4">
        <v>0</v>
      </c>
      <c r="P136" s="4">
        <v>0</v>
      </c>
      <c r="Q136" s="4">
        <v>0</v>
      </c>
      <c r="R136" s="4">
        <v>0</v>
      </c>
      <c r="S136" s="4">
        <v>0</v>
      </c>
      <c r="T136" s="4">
        <v>0</v>
      </c>
      <c r="U136" s="4">
        <v>0</v>
      </c>
    </row>
    <row r="137" spans="1:21">
      <c r="A137" s="2" t="str">
        <f t="shared" si="54"/>
        <v>CUST_903</v>
      </c>
      <c r="B137" s="2" t="str">
        <f>$B$7</f>
        <v>SUBTRAN</v>
      </c>
      <c r="D137" s="4">
        <f t="shared" si="53"/>
        <v>0</v>
      </c>
      <c r="E137" s="4">
        <v>0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4">
        <v>0</v>
      </c>
      <c r="N137" s="4">
        <v>0</v>
      </c>
      <c r="O137" s="4">
        <v>0</v>
      </c>
      <c r="P137" s="4">
        <v>0</v>
      </c>
      <c r="Q137" s="4">
        <v>0</v>
      </c>
      <c r="R137" s="4">
        <v>0</v>
      </c>
      <c r="S137" s="4">
        <v>0</v>
      </c>
      <c r="T137" s="4">
        <v>0</v>
      </c>
      <c r="U137" s="4">
        <v>0</v>
      </c>
    </row>
    <row r="138" spans="1:21">
      <c r="A138" s="2" t="str">
        <f t="shared" si="54"/>
        <v>CUST_903</v>
      </c>
      <c r="B138" s="2" t="str">
        <f>$B$8</f>
        <v>DISTPRI</v>
      </c>
      <c r="D138" s="4">
        <f t="shared" si="53"/>
        <v>0</v>
      </c>
      <c r="E138" s="4">
        <v>0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4">
        <v>0</v>
      </c>
      <c r="N138" s="4">
        <v>0</v>
      </c>
      <c r="O138" s="4">
        <v>0</v>
      </c>
      <c r="P138" s="4">
        <v>0</v>
      </c>
      <c r="Q138" s="4">
        <v>0</v>
      </c>
      <c r="R138" s="4">
        <v>0</v>
      </c>
      <c r="S138" s="4">
        <v>0</v>
      </c>
      <c r="T138" s="4">
        <v>0</v>
      </c>
      <c r="U138" s="4">
        <v>0</v>
      </c>
    </row>
    <row r="139" spans="1:21">
      <c r="A139" s="2" t="str">
        <f t="shared" si="54"/>
        <v>CUST_903</v>
      </c>
      <c r="B139" s="2" t="str">
        <f>$B$9</f>
        <v>DISTSEC</v>
      </c>
      <c r="D139" s="4">
        <f t="shared" si="53"/>
        <v>0</v>
      </c>
      <c r="E139" s="4">
        <v>0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4">
        <v>0</v>
      </c>
      <c r="N139" s="4">
        <v>0</v>
      </c>
      <c r="O139" s="4">
        <v>0</v>
      </c>
      <c r="P139" s="4">
        <v>0</v>
      </c>
      <c r="Q139" s="4">
        <v>0</v>
      </c>
      <c r="R139" s="4">
        <v>0</v>
      </c>
      <c r="S139" s="4">
        <v>0</v>
      </c>
      <c r="T139" s="4">
        <v>0</v>
      </c>
      <c r="U139" s="4">
        <v>0</v>
      </c>
    </row>
    <row r="140" spans="1:21">
      <c r="A140" s="2" t="str">
        <f t="shared" si="54"/>
        <v>CUST_903</v>
      </c>
      <c r="B140" s="2" t="str">
        <f>$B$10</f>
        <v>ENERGY</v>
      </c>
      <c r="D140" s="4">
        <f t="shared" si="53"/>
        <v>0</v>
      </c>
      <c r="E140" s="4">
        <v>0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4">
        <v>0</v>
      </c>
      <c r="N140" s="4">
        <v>0</v>
      </c>
      <c r="O140" s="4">
        <v>0</v>
      </c>
      <c r="P140" s="4">
        <v>0</v>
      </c>
      <c r="Q140" s="4">
        <v>0</v>
      </c>
      <c r="R140" s="4">
        <v>0</v>
      </c>
      <c r="S140" s="4">
        <v>0</v>
      </c>
      <c r="T140" s="4">
        <v>0</v>
      </c>
      <c r="U140" s="4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4">
        <f t="shared" si="53"/>
        <v>1.0000000000000002</v>
      </c>
      <c r="E141" s="4">
        <f t="shared" ref="E141:U141" si="55">E134/$D134</f>
        <v>0.84269845565765888</v>
      </c>
      <c r="F141" s="4">
        <f t="shared" si="55"/>
        <v>0.15354312235169715</v>
      </c>
      <c r="G141" s="4">
        <f t="shared" si="55"/>
        <v>3.4856839775005804E-4</v>
      </c>
      <c r="H141" s="4">
        <f>H134/$D134</f>
        <v>1.508228644110828E-5</v>
      </c>
      <c r="I141" s="4">
        <f t="shared" si="55"/>
        <v>1.8144828493455545E-3</v>
      </c>
      <c r="J141" s="4">
        <f t="shared" si="55"/>
        <v>2.9913201441531423E-4</v>
      </c>
      <c r="K141" s="4">
        <f t="shared" si="55"/>
        <v>3.4773049294777421E-5</v>
      </c>
      <c r="L141" s="4">
        <f>L134/$D134</f>
        <v>1.005485762740552E-5</v>
      </c>
      <c r="M141" s="4">
        <f>M134/$D134</f>
        <v>2.4718191667371905E-5</v>
      </c>
      <c r="N141" s="4">
        <f>N134/$D134</f>
        <v>1.6967572246246815E-4</v>
      </c>
      <c r="O141" s="4">
        <f>O134/$D134</f>
        <v>8.4628385030663131E-5</v>
      </c>
      <c r="P141" s="4">
        <f>P134/$D134</f>
        <v>1.508228644110828E-5</v>
      </c>
      <c r="Q141" s="4">
        <f t="shared" si="55"/>
        <v>6.3303707812540581E-4</v>
      </c>
      <c r="R141" s="4">
        <f t="shared" si="55"/>
        <v>5.0274288137027601E-6</v>
      </c>
      <c r="S141" s="4">
        <f>S134/$D134</f>
        <v>3.9800478108480187E-5</v>
      </c>
      <c r="T141" s="4">
        <f>T134/$D134</f>
        <v>0</v>
      </c>
      <c r="U141" s="4">
        <f t="shared" si="55"/>
        <v>2.6435896512053678E-4</v>
      </c>
    </row>
    <row r="142" spans="1:21">
      <c r="A142" s="2" t="str">
        <f t="shared" si="54"/>
        <v>CUST_903</v>
      </c>
      <c r="B142" s="2" t="str">
        <f>$B$12</f>
        <v>TOTAL</v>
      </c>
      <c r="D142" s="4">
        <f t="shared" ref="D142:U142" si="56">SUM(D135:D141)</f>
        <v>1.0000000000000002</v>
      </c>
      <c r="E142" s="4">
        <f t="shared" si="56"/>
        <v>0.84269845565765888</v>
      </c>
      <c r="F142" s="4">
        <f t="shared" si="56"/>
        <v>0.15354312235169715</v>
      </c>
      <c r="G142" s="4">
        <f t="shared" si="56"/>
        <v>3.4856839775005804E-4</v>
      </c>
      <c r="H142" s="4">
        <f t="shared" si="56"/>
        <v>1.508228644110828E-5</v>
      </c>
      <c r="I142" s="4">
        <f t="shared" si="56"/>
        <v>1.8144828493455545E-3</v>
      </c>
      <c r="J142" s="4">
        <f t="shared" si="56"/>
        <v>2.9913201441531423E-4</v>
      </c>
      <c r="K142" s="4">
        <f t="shared" si="56"/>
        <v>3.4773049294777421E-5</v>
      </c>
      <c r="L142" s="4">
        <f>SUM(L135:L141)</f>
        <v>1.005485762740552E-5</v>
      </c>
      <c r="M142" s="4">
        <f>SUM(M135:M141)</f>
        <v>2.4718191667371905E-5</v>
      </c>
      <c r="N142" s="4">
        <f t="shared" si="56"/>
        <v>1.6967572246246815E-4</v>
      </c>
      <c r="O142" s="4">
        <f t="shared" si="56"/>
        <v>8.4628385030663131E-5</v>
      </c>
      <c r="P142" s="4">
        <f t="shared" si="56"/>
        <v>1.508228644110828E-5</v>
      </c>
      <c r="Q142" s="4">
        <f t="shared" si="56"/>
        <v>6.3303707812540581E-4</v>
      </c>
      <c r="R142" s="4">
        <f t="shared" si="56"/>
        <v>5.0274288137027601E-6</v>
      </c>
      <c r="S142" s="4">
        <f t="shared" si="56"/>
        <v>3.9800478108480187E-5</v>
      </c>
      <c r="T142" s="4">
        <f t="shared" si="56"/>
        <v>0</v>
      </c>
      <c r="U142" s="4">
        <f t="shared" si="56"/>
        <v>2.6435896512053678E-4</v>
      </c>
    </row>
    <row r="144" spans="1:21" ht="13.2">
      <c r="A144" s="11" t="s">
        <v>56</v>
      </c>
      <c r="C144" s="59" t="s">
        <v>565</v>
      </c>
      <c r="D144" s="304">
        <f>SUM(E144:U144)</f>
        <v>166771.01999999999</v>
      </c>
      <c r="E144" s="304">
        <v>147795.93</v>
      </c>
      <c r="F144" s="304">
        <v>15227.68</v>
      </c>
      <c r="G144" s="304">
        <v>86.8</v>
      </c>
      <c r="H144" s="304">
        <v>4.7</v>
      </c>
      <c r="I144" s="304">
        <v>149</v>
      </c>
      <c r="J144" s="304">
        <v>116.1</v>
      </c>
      <c r="K144" s="304">
        <v>0</v>
      </c>
      <c r="L144" s="304">
        <v>0</v>
      </c>
      <c r="M144" s="304">
        <v>0</v>
      </c>
      <c r="N144" s="304">
        <v>0</v>
      </c>
      <c r="O144" s="304">
        <v>34</v>
      </c>
      <c r="P144" s="304">
        <v>0</v>
      </c>
      <c r="Q144" s="304">
        <v>0</v>
      </c>
      <c r="R144" s="304">
        <v>0</v>
      </c>
      <c r="S144" s="304">
        <v>0</v>
      </c>
      <c r="T144" s="304">
        <v>3356.81</v>
      </c>
      <c r="U144" s="304">
        <v>0</v>
      </c>
    </row>
    <row r="145" spans="1:21" ht="13.2">
      <c r="A145" s="2" t="s">
        <v>57</v>
      </c>
      <c r="B145" s="2" t="str">
        <f>$B$5</f>
        <v>PRODUCTION</v>
      </c>
      <c r="C145" s="59" t="s">
        <v>564</v>
      </c>
      <c r="D145" s="4">
        <f t="shared" ref="D145:D151" si="57">SUM(E145:U145)</f>
        <v>0</v>
      </c>
      <c r="E145" s="4">
        <v>0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4">
        <v>0</v>
      </c>
      <c r="N145" s="4">
        <v>0</v>
      </c>
      <c r="O145" s="4">
        <v>0</v>
      </c>
      <c r="P145" s="4">
        <v>0</v>
      </c>
      <c r="Q145" s="4">
        <v>0</v>
      </c>
      <c r="R145" s="4">
        <v>0</v>
      </c>
      <c r="S145" s="4">
        <v>0</v>
      </c>
      <c r="T145" s="4">
        <v>0</v>
      </c>
      <c r="U145" s="4">
        <v>0</v>
      </c>
    </row>
    <row r="146" spans="1:21" ht="13.2">
      <c r="A146" s="2" t="str">
        <f t="shared" ref="A146:A152" si="58">A145</f>
        <v>CUST_451</v>
      </c>
      <c r="B146" s="2" t="str">
        <f>$B$6</f>
        <v>BULKTRAN</v>
      </c>
      <c r="C146" s="59" t="s">
        <v>147</v>
      </c>
      <c r="D146" s="4">
        <f t="shared" si="57"/>
        <v>0</v>
      </c>
      <c r="E146" s="4">
        <v>0</v>
      </c>
      <c r="F146" s="4">
        <v>0</v>
      </c>
      <c r="G146" s="4">
        <v>0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4">
        <v>0</v>
      </c>
      <c r="N146" s="4">
        <v>0</v>
      </c>
      <c r="O146" s="4">
        <v>0</v>
      </c>
      <c r="P146" s="4">
        <v>0</v>
      </c>
      <c r="Q146" s="4">
        <v>0</v>
      </c>
      <c r="R146" s="4">
        <v>0</v>
      </c>
      <c r="S146" s="4">
        <v>0</v>
      </c>
      <c r="T146" s="4">
        <v>0</v>
      </c>
      <c r="U146" s="4">
        <v>0</v>
      </c>
    </row>
    <row r="147" spans="1:21">
      <c r="A147" s="2" t="str">
        <f t="shared" si="58"/>
        <v>CUST_451</v>
      </c>
      <c r="B147" s="2" t="str">
        <f>$B$7</f>
        <v>SUBTRAN</v>
      </c>
      <c r="D147" s="4">
        <f t="shared" si="57"/>
        <v>0</v>
      </c>
      <c r="E147" s="4">
        <v>0</v>
      </c>
      <c r="F147" s="4">
        <v>0</v>
      </c>
      <c r="G147" s="4">
        <v>0</v>
      </c>
      <c r="H147" s="4">
        <v>0</v>
      </c>
      <c r="I147" s="4">
        <v>0</v>
      </c>
      <c r="J147" s="4">
        <v>0</v>
      </c>
      <c r="K147" s="4">
        <v>0</v>
      </c>
      <c r="L147" s="4">
        <v>0</v>
      </c>
      <c r="M147" s="4">
        <v>0</v>
      </c>
      <c r="N147" s="4">
        <v>0</v>
      </c>
      <c r="O147" s="4">
        <v>0</v>
      </c>
      <c r="P147" s="4">
        <v>0</v>
      </c>
      <c r="Q147" s="4">
        <v>0</v>
      </c>
      <c r="R147" s="4">
        <v>0</v>
      </c>
      <c r="S147" s="4">
        <v>0</v>
      </c>
      <c r="T147" s="4">
        <v>0</v>
      </c>
      <c r="U147" s="4">
        <v>0</v>
      </c>
    </row>
    <row r="148" spans="1:21">
      <c r="A148" s="2" t="str">
        <f t="shared" si="58"/>
        <v>CUST_451</v>
      </c>
      <c r="B148" s="2" t="str">
        <f>$B$8</f>
        <v>DISTPRI</v>
      </c>
      <c r="D148" s="4">
        <f t="shared" si="57"/>
        <v>0</v>
      </c>
      <c r="E148" s="4">
        <v>0</v>
      </c>
      <c r="F148" s="4">
        <v>0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4">
        <v>0</v>
      </c>
      <c r="N148" s="4">
        <v>0</v>
      </c>
      <c r="O148" s="4">
        <v>0</v>
      </c>
      <c r="P148" s="4">
        <v>0</v>
      </c>
      <c r="Q148" s="4">
        <v>0</v>
      </c>
      <c r="R148" s="4">
        <v>0</v>
      </c>
      <c r="S148" s="4">
        <v>0</v>
      </c>
      <c r="T148" s="4">
        <v>0</v>
      </c>
      <c r="U148" s="4">
        <v>0</v>
      </c>
    </row>
    <row r="149" spans="1:21">
      <c r="A149" s="2" t="str">
        <f t="shared" si="58"/>
        <v>CUST_451</v>
      </c>
      <c r="B149" s="2" t="str">
        <f>$B$9</f>
        <v>DISTSEC</v>
      </c>
      <c r="D149" s="4">
        <f t="shared" si="57"/>
        <v>0</v>
      </c>
      <c r="E149" s="4">
        <v>0</v>
      </c>
      <c r="F149" s="4">
        <v>0</v>
      </c>
      <c r="G149" s="4">
        <v>0</v>
      </c>
      <c r="H149" s="4">
        <v>0</v>
      </c>
      <c r="I149" s="4">
        <v>0</v>
      </c>
      <c r="J149" s="4">
        <v>0</v>
      </c>
      <c r="K149" s="4">
        <v>0</v>
      </c>
      <c r="L149" s="4">
        <v>0</v>
      </c>
      <c r="M149" s="4">
        <v>0</v>
      </c>
      <c r="N149" s="4">
        <v>0</v>
      </c>
      <c r="O149" s="4">
        <v>0</v>
      </c>
      <c r="P149" s="4">
        <v>0</v>
      </c>
      <c r="Q149" s="4">
        <v>0</v>
      </c>
      <c r="R149" s="4">
        <v>0</v>
      </c>
      <c r="S149" s="4">
        <v>0</v>
      </c>
      <c r="T149" s="4">
        <v>0</v>
      </c>
      <c r="U149" s="4">
        <v>0</v>
      </c>
    </row>
    <row r="150" spans="1:21">
      <c r="A150" s="2" t="str">
        <f t="shared" si="58"/>
        <v>CUST_451</v>
      </c>
      <c r="B150" s="2" t="str">
        <f>$B$10</f>
        <v>ENERGY</v>
      </c>
      <c r="D150" s="4">
        <f t="shared" si="57"/>
        <v>0</v>
      </c>
      <c r="E150" s="4">
        <v>0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4">
        <v>0</v>
      </c>
      <c r="N150" s="4">
        <v>0</v>
      </c>
      <c r="O150" s="4">
        <v>0</v>
      </c>
      <c r="P150" s="4">
        <v>0</v>
      </c>
      <c r="Q150" s="4">
        <v>0</v>
      </c>
      <c r="R150" s="4">
        <v>0</v>
      </c>
      <c r="S150" s="4">
        <v>0</v>
      </c>
      <c r="T150" s="4">
        <v>0</v>
      </c>
      <c r="U150" s="4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4">
        <f t="shared" si="57"/>
        <v>1</v>
      </c>
      <c r="E151" s="4">
        <f t="shared" ref="E151:U151" si="59">E144/$D144</f>
        <v>0.88622069949563176</v>
      </c>
      <c r="F151" s="4">
        <f t="shared" si="59"/>
        <v>9.1308909665480262E-2</v>
      </c>
      <c r="G151" s="4">
        <f t="shared" si="59"/>
        <v>5.2047412074352005E-4</v>
      </c>
      <c r="H151" s="4">
        <f>H144/$D144</f>
        <v>2.8182354464222865E-5</v>
      </c>
      <c r="I151" s="4">
        <f t="shared" si="59"/>
        <v>8.9344059897217157E-4</v>
      </c>
      <c r="J151" s="4">
        <f t="shared" si="59"/>
        <v>6.9616411772261148E-4</v>
      </c>
      <c r="K151" s="4">
        <f t="shared" si="59"/>
        <v>0</v>
      </c>
      <c r="L151" s="4">
        <f>L144/$D144</f>
        <v>0</v>
      </c>
      <c r="M151" s="4">
        <f>M144/$D144</f>
        <v>0</v>
      </c>
      <c r="N151" s="4">
        <f>N144/$D144</f>
        <v>0</v>
      </c>
      <c r="O151" s="4">
        <f>O144/$D144</f>
        <v>2.0387235144331433E-4</v>
      </c>
      <c r="P151" s="4">
        <f>P144/$D144</f>
        <v>0</v>
      </c>
      <c r="Q151" s="4">
        <f t="shared" si="59"/>
        <v>0</v>
      </c>
      <c r="R151" s="4">
        <f t="shared" si="59"/>
        <v>0</v>
      </c>
      <c r="S151" s="4">
        <f>S144/$D144</f>
        <v>0</v>
      </c>
      <c r="T151" s="4">
        <f>T144/$D144</f>
        <v>2.0128257295542115E-2</v>
      </c>
      <c r="U151" s="4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4">
        <f t="shared" ref="D152:U152" si="60">SUM(D145:D151)</f>
        <v>1</v>
      </c>
      <c r="E152" s="4">
        <f t="shared" si="60"/>
        <v>0.88622069949563176</v>
      </c>
      <c r="F152" s="4">
        <f t="shared" si="60"/>
        <v>9.1308909665480262E-2</v>
      </c>
      <c r="G152" s="4">
        <f t="shared" si="60"/>
        <v>5.2047412074352005E-4</v>
      </c>
      <c r="H152" s="4">
        <f t="shared" si="60"/>
        <v>2.8182354464222865E-5</v>
      </c>
      <c r="I152" s="4">
        <f t="shared" si="60"/>
        <v>8.9344059897217157E-4</v>
      </c>
      <c r="J152" s="4">
        <f t="shared" si="60"/>
        <v>6.9616411772261148E-4</v>
      </c>
      <c r="K152" s="4">
        <f t="shared" si="60"/>
        <v>0</v>
      </c>
      <c r="L152" s="4">
        <f>SUM(L145:L151)</f>
        <v>0</v>
      </c>
      <c r="M152" s="4">
        <f>SUM(M145:M151)</f>
        <v>0</v>
      </c>
      <c r="N152" s="4">
        <f t="shared" si="60"/>
        <v>0</v>
      </c>
      <c r="O152" s="4">
        <f t="shared" si="60"/>
        <v>2.0387235144331433E-4</v>
      </c>
      <c r="P152" s="4">
        <f t="shared" si="60"/>
        <v>0</v>
      </c>
      <c r="Q152" s="4">
        <f t="shared" si="60"/>
        <v>0</v>
      </c>
      <c r="R152" s="4">
        <f t="shared" si="60"/>
        <v>0</v>
      </c>
      <c r="S152" s="4">
        <f t="shared" si="60"/>
        <v>0</v>
      </c>
      <c r="T152" s="4">
        <f t="shared" si="60"/>
        <v>2.0128257295542115E-2</v>
      </c>
      <c r="U152" s="4">
        <f t="shared" si="60"/>
        <v>0</v>
      </c>
    </row>
    <row r="154" spans="1:21" ht="13.2">
      <c r="A154" s="11" t="s">
        <v>192</v>
      </c>
      <c r="C154" s="59" t="s">
        <v>565</v>
      </c>
      <c r="D154" s="304">
        <f>SUM(E154:U154)</f>
        <v>37698806.399999991</v>
      </c>
      <c r="E154" s="304">
        <v>25026860.942500006</v>
      </c>
      <c r="F154" s="304">
        <v>5406256.1183333322</v>
      </c>
      <c r="G154" s="304">
        <v>316153.68916666665</v>
      </c>
      <c r="H154" s="304">
        <v>64116.44</v>
      </c>
      <c r="I154" s="304">
        <v>1309458.1541666666</v>
      </c>
      <c r="J154" s="304">
        <v>1412193.0891666666</v>
      </c>
      <c r="K154" s="304">
        <v>273652.52666666667</v>
      </c>
      <c r="L154" s="304">
        <v>16274.985833333334</v>
      </c>
      <c r="M154" s="304">
        <v>212410</v>
      </c>
      <c r="N154" s="304">
        <v>1571996.8383333336</v>
      </c>
      <c r="O154" s="304">
        <v>1565496.6666666667</v>
      </c>
      <c r="P154" s="304">
        <v>361852</v>
      </c>
      <c r="Q154" s="304">
        <v>28410</v>
      </c>
      <c r="R154" s="304">
        <v>0</v>
      </c>
      <c r="S154" s="304">
        <v>0</v>
      </c>
      <c r="T154" s="304">
        <v>133674.94916666666</v>
      </c>
      <c r="U154" s="304">
        <v>0</v>
      </c>
    </row>
    <row r="155" spans="1:21" ht="13.2">
      <c r="A155" s="2" t="s">
        <v>193</v>
      </c>
      <c r="B155" s="2" t="str">
        <f>$B$5</f>
        <v>PRODUCTION</v>
      </c>
      <c r="C155" s="59" t="s">
        <v>564</v>
      </c>
      <c r="D155" s="4">
        <f t="shared" ref="D155:D161" si="61">SUM(E155:U155)</f>
        <v>0</v>
      </c>
      <c r="E155" s="4">
        <v>0</v>
      </c>
      <c r="F155" s="4">
        <v>0</v>
      </c>
      <c r="G155" s="4">
        <v>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4">
        <v>0</v>
      </c>
      <c r="N155" s="4">
        <v>0</v>
      </c>
      <c r="O155" s="4">
        <v>0</v>
      </c>
      <c r="P155" s="4">
        <v>0</v>
      </c>
      <c r="Q155" s="4">
        <v>0</v>
      </c>
      <c r="R155" s="4">
        <v>0</v>
      </c>
      <c r="S155" s="4">
        <v>0</v>
      </c>
      <c r="T155" s="4">
        <v>0</v>
      </c>
      <c r="U155" s="4">
        <v>0</v>
      </c>
    </row>
    <row r="156" spans="1:21" ht="13.2">
      <c r="A156" s="2" t="str">
        <f t="shared" ref="A156:A162" si="62">A155</f>
        <v>CUST_DEP</v>
      </c>
      <c r="B156" s="2" t="str">
        <f>$B$6</f>
        <v>BULKTRAN</v>
      </c>
      <c r="C156" s="59" t="s">
        <v>355</v>
      </c>
      <c r="D156" s="4">
        <f t="shared" si="61"/>
        <v>0</v>
      </c>
      <c r="E156" s="4">
        <v>0</v>
      </c>
      <c r="F156" s="4">
        <v>0</v>
      </c>
      <c r="G156" s="4">
        <v>0</v>
      </c>
      <c r="H156" s="4">
        <v>0</v>
      </c>
      <c r="I156" s="4">
        <v>0</v>
      </c>
      <c r="J156" s="4">
        <v>0</v>
      </c>
      <c r="K156" s="4">
        <v>0</v>
      </c>
      <c r="L156" s="4">
        <v>0</v>
      </c>
      <c r="M156" s="4">
        <v>0</v>
      </c>
      <c r="N156" s="4">
        <v>0</v>
      </c>
      <c r="O156" s="4">
        <v>0</v>
      </c>
      <c r="P156" s="4">
        <v>0</v>
      </c>
      <c r="Q156" s="4">
        <v>0</v>
      </c>
      <c r="R156" s="4">
        <v>0</v>
      </c>
      <c r="S156" s="4">
        <v>0</v>
      </c>
      <c r="T156" s="4">
        <v>0</v>
      </c>
      <c r="U156" s="4">
        <v>0</v>
      </c>
    </row>
    <row r="157" spans="1:21">
      <c r="A157" s="2" t="str">
        <f t="shared" si="62"/>
        <v>CUST_DEP</v>
      </c>
      <c r="B157" s="2" t="str">
        <f>$B$7</f>
        <v>SUBTRAN</v>
      </c>
      <c r="D157" s="4">
        <f t="shared" si="61"/>
        <v>0</v>
      </c>
      <c r="E157" s="4">
        <v>0</v>
      </c>
      <c r="F157" s="4">
        <v>0</v>
      </c>
      <c r="G157" s="4">
        <v>0</v>
      </c>
      <c r="H157" s="4">
        <v>0</v>
      </c>
      <c r="I157" s="4">
        <v>0</v>
      </c>
      <c r="J157" s="4">
        <v>0</v>
      </c>
      <c r="K157" s="4">
        <v>0</v>
      </c>
      <c r="L157" s="4">
        <v>0</v>
      </c>
      <c r="M157" s="4">
        <v>0</v>
      </c>
      <c r="N157" s="4">
        <v>0</v>
      </c>
      <c r="O157" s="4">
        <v>0</v>
      </c>
      <c r="P157" s="4">
        <v>0</v>
      </c>
      <c r="Q157" s="4">
        <v>0</v>
      </c>
      <c r="R157" s="4">
        <v>0</v>
      </c>
      <c r="S157" s="4">
        <v>0</v>
      </c>
      <c r="T157" s="4">
        <v>0</v>
      </c>
      <c r="U157" s="4">
        <v>0</v>
      </c>
    </row>
    <row r="158" spans="1:21">
      <c r="A158" s="2" t="str">
        <f t="shared" si="62"/>
        <v>CUST_DEP</v>
      </c>
      <c r="B158" s="2" t="str">
        <f>$B$8</f>
        <v>DISTPRI</v>
      </c>
      <c r="D158" s="4">
        <f t="shared" si="61"/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</row>
    <row r="159" spans="1:21">
      <c r="A159" s="2" t="str">
        <f t="shared" si="62"/>
        <v>CUST_DEP</v>
      </c>
      <c r="B159" s="2" t="str">
        <f>$B$9</f>
        <v>DISTSEC</v>
      </c>
      <c r="D159" s="4">
        <f t="shared" si="61"/>
        <v>0</v>
      </c>
      <c r="E159" s="4">
        <v>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4">
        <v>0</v>
      </c>
      <c r="N159" s="4">
        <v>0</v>
      </c>
      <c r="O159" s="4">
        <v>0</v>
      </c>
      <c r="P159" s="4">
        <v>0</v>
      </c>
      <c r="Q159" s="4">
        <v>0</v>
      </c>
      <c r="R159" s="4">
        <v>0</v>
      </c>
      <c r="S159" s="4">
        <v>0</v>
      </c>
      <c r="T159" s="4">
        <v>0</v>
      </c>
      <c r="U159" s="4">
        <v>0</v>
      </c>
    </row>
    <row r="160" spans="1:21">
      <c r="A160" s="2" t="str">
        <f t="shared" si="62"/>
        <v>CUST_DEP</v>
      </c>
      <c r="B160" s="2" t="str">
        <f>$B$10</f>
        <v>ENERGY</v>
      </c>
      <c r="D160" s="4">
        <f t="shared" si="61"/>
        <v>0</v>
      </c>
      <c r="E160" s="4">
        <v>0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4">
        <v>0</v>
      </c>
      <c r="N160" s="4">
        <v>0</v>
      </c>
      <c r="O160" s="4">
        <v>0</v>
      </c>
      <c r="P160" s="4">
        <v>0</v>
      </c>
      <c r="Q160" s="4">
        <v>0</v>
      </c>
      <c r="R160" s="4">
        <v>0</v>
      </c>
      <c r="S160" s="4">
        <v>0</v>
      </c>
      <c r="T160" s="4">
        <v>0</v>
      </c>
      <c r="U160" s="4">
        <v>0</v>
      </c>
    </row>
    <row r="161" spans="1:21">
      <c r="A161" s="2" t="str">
        <f t="shared" si="62"/>
        <v>CUST_DEP</v>
      </c>
      <c r="B161" s="2" t="str">
        <f>$B$11</f>
        <v>CUSTOMER</v>
      </c>
      <c r="D161" s="4">
        <f t="shared" si="61"/>
        <v>1.0000000000000004</v>
      </c>
      <c r="E161" s="4">
        <f t="shared" ref="E161:U161" si="63">E154/$D154</f>
        <v>0.66386348355315605</v>
      </c>
      <c r="F161" s="4">
        <f t="shared" si="63"/>
        <v>0.14340655937407434</v>
      </c>
      <c r="G161" s="4">
        <f t="shared" si="63"/>
        <v>8.3863050148629305E-3</v>
      </c>
      <c r="H161" s="4">
        <f t="shared" si="63"/>
        <v>1.7007551729807556E-3</v>
      </c>
      <c r="I161" s="4">
        <f t="shared" si="63"/>
        <v>3.4734737759937857E-2</v>
      </c>
      <c r="J161" s="4">
        <f t="shared" si="63"/>
        <v>3.7459888628374904E-2</v>
      </c>
      <c r="K161" s="4">
        <f t="shared" si="63"/>
        <v>7.2589175307859813E-3</v>
      </c>
      <c r="L161" s="4">
        <f t="shared" si="63"/>
        <v>4.3171090513182238E-4</v>
      </c>
      <c r="M161" s="4">
        <f t="shared" si="63"/>
        <v>5.6343958942954766E-3</v>
      </c>
      <c r="N161" s="4">
        <f t="shared" si="63"/>
        <v>4.1698849073729137E-2</v>
      </c>
      <c r="O161" s="4">
        <f t="shared" si="63"/>
        <v>4.1526425268113183E-2</v>
      </c>
      <c r="P161" s="4">
        <f t="shared" si="63"/>
        <v>9.5985001795706737E-3</v>
      </c>
      <c r="Q161" s="4">
        <f t="shared" si="63"/>
        <v>7.536047613433195E-4</v>
      </c>
      <c r="R161" s="4">
        <f t="shared" si="63"/>
        <v>0</v>
      </c>
      <c r="S161" s="4">
        <f t="shared" si="63"/>
        <v>0</v>
      </c>
      <c r="T161" s="4">
        <f t="shared" si="63"/>
        <v>3.5458668836440056E-3</v>
      </c>
      <c r="U161" s="4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D162" s="4">
        <f t="shared" ref="D162:U162" si="64">SUM(D155:D161)</f>
        <v>1.0000000000000004</v>
      </c>
      <c r="E162" s="4">
        <f t="shared" si="64"/>
        <v>0.66386348355315605</v>
      </c>
      <c r="F162" s="4">
        <f t="shared" si="64"/>
        <v>0.14340655937407434</v>
      </c>
      <c r="G162" s="4">
        <f t="shared" si="64"/>
        <v>8.3863050148629305E-3</v>
      </c>
      <c r="H162" s="4">
        <f t="shared" si="64"/>
        <v>1.7007551729807556E-3</v>
      </c>
      <c r="I162" s="4">
        <f t="shared" si="64"/>
        <v>3.4734737759937857E-2</v>
      </c>
      <c r="J162" s="4">
        <f t="shared" si="64"/>
        <v>3.7459888628374904E-2</v>
      </c>
      <c r="K162" s="4">
        <f t="shared" si="64"/>
        <v>7.2589175307859813E-3</v>
      </c>
      <c r="L162" s="4">
        <f t="shared" si="64"/>
        <v>4.3171090513182238E-4</v>
      </c>
      <c r="M162" s="4">
        <f t="shared" si="64"/>
        <v>5.6343958942954766E-3</v>
      </c>
      <c r="N162" s="4">
        <f t="shared" si="64"/>
        <v>4.1698849073729137E-2</v>
      </c>
      <c r="O162" s="4">
        <f t="shared" si="64"/>
        <v>4.1526425268113183E-2</v>
      </c>
      <c r="P162" s="4">
        <f t="shared" si="64"/>
        <v>9.5985001795706737E-3</v>
      </c>
      <c r="Q162" s="4">
        <f t="shared" si="64"/>
        <v>7.536047613433195E-4</v>
      </c>
      <c r="R162" s="4">
        <f t="shared" si="64"/>
        <v>0</v>
      </c>
      <c r="S162" s="4">
        <f t="shared" si="64"/>
        <v>0</v>
      </c>
      <c r="T162" s="4">
        <f t="shared" si="64"/>
        <v>3.5458668836440056E-3</v>
      </c>
      <c r="U162" s="4">
        <f t="shared" si="64"/>
        <v>0</v>
      </c>
    </row>
    <row r="164" spans="1:21" ht="13.2">
      <c r="A164" s="11" t="s">
        <v>302</v>
      </c>
      <c r="C164" s="59" t="s">
        <v>565</v>
      </c>
      <c r="D164" s="304">
        <f>SUM(E164:U164)</f>
        <v>1035102</v>
      </c>
      <c r="E164" s="304">
        <v>109</v>
      </c>
      <c r="F164" s="304">
        <v>515222</v>
      </c>
      <c r="G164" s="304">
        <v>5911</v>
      </c>
      <c r="H164" s="304">
        <v>1231</v>
      </c>
      <c r="I164" s="304">
        <v>75241</v>
      </c>
      <c r="J164" s="304">
        <v>137613</v>
      </c>
      <c r="K164" s="304">
        <v>9024</v>
      </c>
      <c r="L164" s="304">
        <v>0</v>
      </c>
      <c r="M164" s="304">
        <v>-17967</v>
      </c>
      <c r="N164" s="304">
        <v>135813</v>
      </c>
      <c r="O164" s="304">
        <v>168119</v>
      </c>
      <c r="P164" s="304">
        <v>0</v>
      </c>
      <c r="Q164" s="304">
        <v>0</v>
      </c>
      <c r="R164" s="304">
        <v>0</v>
      </c>
      <c r="S164" s="304">
        <v>0</v>
      </c>
      <c r="T164" s="304">
        <v>4786</v>
      </c>
      <c r="U164" s="304">
        <v>0</v>
      </c>
    </row>
    <row r="165" spans="1:21" ht="13.2">
      <c r="A165" s="2" t="s">
        <v>169</v>
      </c>
      <c r="B165" s="2" t="str">
        <f>$B$5</f>
        <v>PRODUCTION</v>
      </c>
      <c r="C165" s="59" t="s">
        <v>564</v>
      </c>
      <c r="D165" s="4">
        <f t="shared" ref="D165:D172" si="65">SUM(E165:U165)</f>
        <v>1</v>
      </c>
      <c r="E165" s="4">
        <f t="shared" ref="E165:U165" si="66">+E164/$D164</f>
        <v>1.0530363191260378E-4</v>
      </c>
      <c r="F165" s="4">
        <f t="shared" si="66"/>
        <v>0.49774998019518851</v>
      </c>
      <c r="G165" s="4">
        <f t="shared" si="66"/>
        <v>5.7105483324348715E-3</v>
      </c>
      <c r="H165" s="4">
        <f t="shared" si="66"/>
        <v>1.1892547787561033E-3</v>
      </c>
      <c r="I165" s="4">
        <f t="shared" si="66"/>
        <v>7.2689454759047895E-2</v>
      </c>
      <c r="J165" s="4">
        <f t="shared" si="66"/>
        <v>0.13294631833384535</v>
      </c>
      <c r="K165" s="4">
        <f t="shared" si="66"/>
        <v>8.7179814163241883E-3</v>
      </c>
      <c r="L165" s="4">
        <f t="shared" si="66"/>
        <v>0</v>
      </c>
      <c r="M165" s="4">
        <f t="shared" si="66"/>
        <v>-1.7357709674988554E-2</v>
      </c>
      <c r="N165" s="4">
        <f t="shared" si="66"/>
        <v>0.13120735927473814</v>
      </c>
      <c r="O165" s="4">
        <f t="shared" si="66"/>
        <v>0.16241781003224803</v>
      </c>
      <c r="P165" s="4">
        <f t="shared" si="66"/>
        <v>0</v>
      </c>
      <c r="Q165" s="4">
        <f t="shared" si="66"/>
        <v>0</v>
      </c>
      <c r="R165" s="4">
        <f t="shared" si="66"/>
        <v>0</v>
      </c>
      <c r="S165" s="4">
        <f t="shared" si="66"/>
        <v>0</v>
      </c>
      <c r="T165" s="4">
        <f t="shared" si="66"/>
        <v>4.6236989204928598E-3</v>
      </c>
      <c r="U165" s="4">
        <f t="shared" si="66"/>
        <v>0</v>
      </c>
    </row>
    <row r="166" spans="1:21" ht="13.2">
      <c r="A166" s="2" t="str">
        <f t="shared" ref="A166:A172" si="67">A165</f>
        <v>FORF_DISC</v>
      </c>
      <c r="B166" s="2" t="str">
        <f>$B$6</f>
        <v>BULKTRAN</v>
      </c>
      <c r="C166" s="59" t="s">
        <v>361</v>
      </c>
      <c r="D166" s="4">
        <f t="shared" si="65"/>
        <v>0</v>
      </c>
      <c r="E166" s="4">
        <v>0</v>
      </c>
      <c r="F166" s="4">
        <v>0</v>
      </c>
      <c r="G166" s="4">
        <v>0</v>
      </c>
      <c r="H166" s="4">
        <v>0</v>
      </c>
      <c r="I166" s="4">
        <v>0</v>
      </c>
      <c r="J166" s="4">
        <v>0</v>
      </c>
      <c r="K166" s="4">
        <v>0</v>
      </c>
      <c r="L166" s="4">
        <v>0</v>
      </c>
      <c r="M166" s="4">
        <v>0</v>
      </c>
      <c r="N166" s="4">
        <v>0</v>
      </c>
      <c r="O166" s="4">
        <v>0</v>
      </c>
      <c r="P166" s="4">
        <v>0</v>
      </c>
      <c r="Q166" s="4">
        <v>0</v>
      </c>
      <c r="R166" s="4">
        <v>0</v>
      </c>
      <c r="S166" s="4">
        <v>0</v>
      </c>
      <c r="T166" s="4">
        <v>0</v>
      </c>
      <c r="U166" s="4">
        <v>0</v>
      </c>
    </row>
    <row r="167" spans="1:21">
      <c r="A167" s="2" t="str">
        <f t="shared" si="67"/>
        <v>FORF_DISC</v>
      </c>
      <c r="B167" s="2" t="str">
        <f>$B$7</f>
        <v>SUBTRAN</v>
      </c>
      <c r="D167" s="4">
        <f t="shared" si="65"/>
        <v>0</v>
      </c>
      <c r="E167" s="4">
        <v>0</v>
      </c>
      <c r="F167" s="4">
        <v>0</v>
      </c>
      <c r="G167" s="4">
        <v>0</v>
      </c>
      <c r="H167" s="4">
        <v>0</v>
      </c>
      <c r="I167" s="4">
        <v>0</v>
      </c>
      <c r="J167" s="4">
        <v>0</v>
      </c>
      <c r="K167" s="4">
        <v>0</v>
      </c>
      <c r="L167" s="4">
        <v>0</v>
      </c>
      <c r="M167" s="4">
        <v>0</v>
      </c>
      <c r="N167" s="4">
        <v>0</v>
      </c>
      <c r="O167" s="4">
        <v>0</v>
      </c>
      <c r="P167" s="4">
        <v>0</v>
      </c>
      <c r="Q167" s="4">
        <v>0</v>
      </c>
      <c r="R167" s="4">
        <v>0</v>
      </c>
      <c r="S167" s="4">
        <v>0</v>
      </c>
      <c r="T167" s="4">
        <v>0</v>
      </c>
      <c r="U167" s="4">
        <v>0</v>
      </c>
    </row>
    <row r="168" spans="1:21">
      <c r="A168" s="2" t="str">
        <f t="shared" si="67"/>
        <v>FORF_DISC</v>
      </c>
      <c r="B168" s="2" t="str">
        <f>$B$8</f>
        <v>DISTPRI</v>
      </c>
      <c r="D168" s="4">
        <f t="shared" si="65"/>
        <v>0</v>
      </c>
      <c r="E168" s="4">
        <v>0</v>
      </c>
      <c r="F168" s="4">
        <v>0</v>
      </c>
      <c r="G168" s="4">
        <v>0</v>
      </c>
      <c r="H168" s="4">
        <v>0</v>
      </c>
      <c r="I168" s="4">
        <v>0</v>
      </c>
      <c r="J168" s="4">
        <v>0</v>
      </c>
      <c r="K168" s="4">
        <v>0</v>
      </c>
      <c r="L168" s="4">
        <v>0</v>
      </c>
      <c r="M168" s="4">
        <v>0</v>
      </c>
      <c r="N168" s="4">
        <v>0</v>
      </c>
      <c r="O168" s="4">
        <v>0</v>
      </c>
      <c r="P168" s="4">
        <v>0</v>
      </c>
      <c r="Q168" s="4">
        <v>0</v>
      </c>
      <c r="R168" s="4">
        <v>0</v>
      </c>
      <c r="S168" s="4">
        <v>0</v>
      </c>
      <c r="T168" s="4">
        <v>0</v>
      </c>
      <c r="U168" s="4">
        <v>0</v>
      </c>
    </row>
    <row r="169" spans="1:21">
      <c r="A169" s="2" t="str">
        <f t="shared" si="67"/>
        <v>FORF_DISC</v>
      </c>
      <c r="B169" s="2" t="str">
        <f>$B$9</f>
        <v>DISTSEC</v>
      </c>
      <c r="D169" s="4">
        <f t="shared" si="65"/>
        <v>0</v>
      </c>
      <c r="E169" s="4">
        <v>0</v>
      </c>
      <c r="F169" s="4">
        <v>0</v>
      </c>
      <c r="G169" s="4">
        <v>0</v>
      </c>
      <c r="H169" s="4">
        <v>0</v>
      </c>
      <c r="I169" s="4">
        <v>0</v>
      </c>
      <c r="J169" s="4">
        <v>0</v>
      </c>
      <c r="K169" s="4">
        <v>0</v>
      </c>
      <c r="L169" s="4">
        <v>0</v>
      </c>
      <c r="M169" s="4">
        <v>0</v>
      </c>
      <c r="N169" s="4">
        <v>0</v>
      </c>
      <c r="O169" s="4">
        <v>0</v>
      </c>
      <c r="P169" s="4">
        <v>0</v>
      </c>
      <c r="Q169" s="4">
        <v>0</v>
      </c>
      <c r="R169" s="4">
        <v>0</v>
      </c>
      <c r="S169" s="4">
        <v>0</v>
      </c>
      <c r="T169" s="4">
        <v>0</v>
      </c>
      <c r="U169" s="4">
        <v>0</v>
      </c>
    </row>
    <row r="170" spans="1:21">
      <c r="A170" s="2" t="str">
        <f t="shared" si="67"/>
        <v>FORF_DISC</v>
      </c>
      <c r="B170" s="2" t="str">
        <f>$B$10</f>
        <v>ENERGY</v>
      </c>
      <c r="D170" s="4">
        <f t="shared" si="65"/>
        <v>0</v>
      </c>
      <c r="E170" s="4">
        <v>0</v>
      </c>
      <c r="F170" s="4">
        <v>0</v>
      </c>
      <c r="G170" s="4">
        <v>0</v>
      </c>
      <c r="H170" s="4">
        <v>0</v>
      </c>
      <c r="I170" s="4">
        <v>0</v>
      </c>
      <c r="J170" s="4">
        <v>0</v>
      </c>
      <c r="K170" s="4">
        <v>0</v>
      </c>
      <c r="L170" s="4">
        <v>0</v>
      </c>
      <c r="M170" s="4">
        <v>0</v>
      </c>
      <c r="N170" s="4">
        <v>0</v>
      </c>
      <c r="O170" s="4">
        <v>0</v>
      </c>
      <c r="P170" s="4">
        <v>0</v>
      </c>
      <c r="Q170" s="4">
        <v>0</v>
      </c>
      <c r="R170" s="4">
        <v>0</v>
      </c>
      <c r="S170" s="4">
        <v>0</v>
      </c>
      <c r="T170" s="4">
        <v>0</v>
      </c>
      <c r="U170" s="4">
        <v>0</v>
      </c>
    </row>
    <row r="171" spans="1:21">
      <c r="A171" s="2" t="str">
        <f t="shared" si="67"/>
        <v>FORF_DISC</v>
      </c>
      <c r="B171" s="2" t="str">
        <f>$B$11</f>
        <v>CUSTOMER</v>
      </c>
      <c r="D171" s="4">
        <f t="shared" si="65"/>
        <v>0</v>
      </c>
      <c r="E171" s="4">
        <v>0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4">
        <v>0</v>
      </c>
      <c r="N171" s="4">
        <v>0</v>
      </c>
      <c r="O171" s="4">
        <v>0</v>
      </c>
      <c r="P171" s="4">
        <v>0</v>
      </c>
      <c r="Q171" s="4">
        <v>0</v>
      </c>
      <c r="R171" s="4">
        <v>0</v>
      </c>
      <c r="S171" s="4">
        <v>0</v>
      </c>
      <c r="T171" s="4">
        <v>0</v>
      </c>
      <c r="U171" s="4">
        <v>0</v>
      </c>
    </row>
    <row r="172" spans="1:21">
      <c r="A172" s="2" t="str">
        <f t="shared" si="67"/>
        <v>FORF_DISC</v>
      </c>
      <c r="B172" s="2" t="str">
        <f>$B$12</f>
        <v>TOTAL</v>
      </c>
      <c r="D172" s="4">
        <f t="shared" si="65"/>
        <v>1</v>
      </c>
      <c r="E172" s="4">
        <f>SUM(E165:E171)</f>
        <v>1.0530363191260378E-4</v>
      </c>
      <c r="F172" s="4">
        <f t="shared" ref="F172:U172" si="68">SUM(F165:F171)</f>
        <v>0.49774998019518851</v>
      </c>
      <c r="G172" s="4">
        <f t="shared" si="68"/>
        <v>5.7105483324348715E-3</v>
      </c>
      <c r="H172" s="4">
        <f t="shared" si="68"/>
        <v>1.1892547787561033E-3</v>
      </c>
      <c r="I172" s="4">
        <f t="shared" si="68"/>
        <v>7.2689454759047895E-2</v>
      </c>
      <c r="J172" s="4">
        <f t="shared" si="68"/>
        <v>0.13294631833384535</v>
      </c>
      <c r="K172" s="4">
        <f t="shared" si="68"/>
        <v>8.7179814163241883E-3</v>
      </c>
      <c r="L172" s="4">
        <f t="shared" si="68"/>
        <v>0</v>
      </c>
      <c r="M172" s="4">
        <f t="shared" si="68"/>
        <v>-1.7357709674988554E-2</v>
      </c>
      <c r="N172" s="4">
        <f t="shared" si="68"/>
        <v>0.13120735927473814</v>
      </c>
      <c r="O172" s="4">
        <f t="shared" si="68"/>
        <v>0.16241781003224803</v>
      </c>
      <c r="P172" s="4">
        <f t="shared" si="68"/>
        <v>0</v>
      </c>
      <c r="Q172" s="4">
        <f t="shared" si="68"/>
        <v>0</v>
      </c>
      <c r="R172" s="4">
        <f t="shared" si="68"/>
        <v>0</v>
      </c>
      <c r="S172" s="4">
        <f t="shared" si="68"/>
        <v>0</v>
      </c>
      <c r="T172" s="4">
        <f t="shared" si="68"/>
        <v>4.6236989204928598E-3</v>
      </c>
      <c r="U172" s="4">
        <f t="shared" si="68"/>
        <v>0</v>
      </c>
    </row>
    <row r="174" spans="1:21" ht="13.2">
      <c r="A174" s="11" t="s">
        <v>303</v>
      </c>
      <c r="C174" s="59" t="s">
        <v>565</v>
      </c>
      <c r="D174" s="305">
        <f>SUM(E174:U174)</f>
        <v>-2908255.8648208743</v>
      </c>
      <c r="E174" s="305">
        <v>-1125987.3810813543</v>
      </c>
      <c r="F174" s="305">
        <v>-244034.6957352685</v>
      </c>
      <c r="G174" s="305">
        <v>-81242.304889419873</v>
      </c>
      <c r="H174" s="305">
        <v>-13165.720339523403</v>
      </c>
      <c r="I174" s="305">
        <v>-256074.76884651405</v>
      </c>
      <c r="J174" s="305">
        <v>-4586.7489133164745</v>
      </c>
      <c r="K174" s="305">
        <v>-13137.998369235502</v>
      </c>
      <c r="L174" s="305">
        <v>69699.712176000001</v>
      </c>
      <c r="M174" s="305">
        <v>0</v>
      </c>
      <c r="N174" s="305">
        <v>-25269.259293535888</v>
      </c>
      <c r="O174" s="305">
        <v>-1079415.750855891</v>
      </c>
      <c r="P174" s="305">
        <v>0</v>
      </c>
      <c r="Q174" s="305">
        <v>-96274.387122346729</v>
      </c>
      <c r="R174" s="305">
        <v>0</v>
      </c>
      <c r="S174" s="305">
        <v>0</v>
      </c>
      <c r="T174" s="305">
        <v>-38766.561550468861</v>
      </c>
      <c r="U174" s="305">
        <v>0</v>
      </c>
    </row>
    <row r="175" spans="1:21" ht="13.2">
      <c r="A175" s="2" t="s">
        <v>216</v>
      </c>
      <c r="B175" s="2" t="str">
        <f>$B$5</f>
        <v>PRODUCTION</v>
      </c>
      <c r="C175" s="59" t="s">
        <v>564</v>
      </c>
      <c r="D175" s="4">
        <f t="shared" ref="D175:D182" si="69">SUM(E175:U175)</f>
        <v>1</v>
      </c>
      <c r="E175" s="4">
        <f t="shared" ref="E175:U175" si="70">+E174/$D174</f>
        <v>0.3871692978261066</v>
      </c>
      <c r="F175" s="4">
        <f t="shared" si="70"/>
        <v>8.3911013018897196E-2</v>
      </c>
      <c r="G175" s="4">
        <f t="shared" si="70"/>
        <v>2.7935060966316923E-2</v>
      </c>
      <c r="H175" s="4">
        <f t="shared" si="70"/>
        <v>4.5270158306151328E-3</v>
      </c>
      <c r="I175" s="4">
        <f t="shared" si="70"/>
        <v>8.8050976512785692E-2</v>
      </c>
      <c r="J175" s="4">
        <f t="shared" si="70"/>
        <v>1.577147653615746E-3</v>
      </c>
      <c r="K175" s="4">
        <f t="shared" si="70"/>
        <v>4.517483667154815E-3</v>
      </c>
      <c r="L175" s="4">
        <f t="shared" si="70"/>
        <v>-2.3966155460772347E-2</v>
      </c>
      <c r="M175" s="4">
        <f t="shared" si="70"/>
        <v>0</v>
      </c>
      <c r="N175" s="4">
        <f t="shared" si="70"/>
        <v>8.6888019720686698E-3</v>
      </c>
      <c r="O175" s="4">
        <f t="shared" si="70"/>
        <v>0.37115570329035497</v>
      </c>
      <c r="P175" s="4">
        <f t="shared" si="70"/>
        <v>0</v>
      </c>
      <c r="Q175" s="4">
        <f t="shared" si="70"/>
        <v>3.3103822908744127E-2</v>
      </c>
      <c r="R175" s="4">
        <f t="shared" si="70"/>
        <v>0</v>
      </c>
      <c r="S175" s="4">
        <f t="shared" si="70"/>
        <v>0</v>
      </c>
      <c r="T175" s="4">
        <f t="shared" si="70"/>
        <v>1.3329831814112606E-2</v>
      </c>
      <c r="U175" s="4">
        <f t="shared" si="70"/>
        <v>0</v>
      </c>
    </row>
    <row r="176" spans="1:21" ht="13.2">
      <c r="A176" s="2" t="str">
        <f t="shared" ref="A176:A182" si="71">A175</f>
        <v>REVYEC</v>
      </c>
      <c r="B176" s="2" t="str">
        <f>$B$6</f>
        <v>BULKTRAN</v>
      </c>
      <c r="C176" s="59" t="s">
        <v>359</v>
      </c>
      <c r="D176" s="4">
        <f t="shared" si="69"/>
        <v>0</v>
      </c>
      <c r="E176" s="4">
        <v>0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4">
        <v>0</v>
      </c>
      <c r="N176" s="4">
        <v>0</v>
      </c>
      <c r="O176" s="4">
        <v>0</v>
      </c>
      <c r="P176" s="4">
        <v>0</v>
      </c>
      <c r="Q176" s="4">
        <v>0</v>
      </c>
      <c r="R176" s="4">
        <v>0</v>
      </c>
      <c r="S176" s="4">
        <v>0</v>
      </c>
      <c r="T176" s="4">
        <v>0</v>
      </c>
      <c r="U176" s="4">
        <v>0</v>
      </c>
    </row>
    <row r="177" spans="1:23">
      <c r="A177" s="2" t="str">
        <f t="shared" si="71"/>
        <v>REVYEC</v>
      </c>
      <c r="B177" s="2" t="str">
        <f>$B$7</f>
        <v>SUBTRAN</v>
      </c>
      <c r="D177" s="4">
        <f t="shared" si="69"/>
        <v>0</v>
      </c>
      <c r="E177" s="4">
        <v>0</v>
      </c>
      <c r="F177" s="4">
        <v>0</v>
      </c>
      <c r="G177" s="4">
        <v>0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4">
        <v>0</v>
      </c>
      <c r="N177" s="4">
        <v>0</v>
      </c>
      <c r="O177" s="4">
        <v>0</v>
      </c>
      <c r="P177" s="4">
        <v>0</v>
      </c>
      <c r="Q177" s="4">
        <v>0</v>
      </c>
      <c r="R177" s="4">
        <v>0</v>
      </c>
      <c r="S177" s="4">
        <v>0</v>
      </c>
      <c r="T177" s="4">
        <v>0</v>
      </c>
      <c r="U177" s="4">
        <v>0</v>
      </c>
    </row>
    <row r="178" spans="1:23">
      <c r="A178" s="2" t="str">
        <f t="shared" si="71"/>
        <v>REVYEC</v>
      </c>
      <c r="B178" s="2" t="str">
        <f>$B$8</f>
        <v>DISTPRI</v>
      </c>
      <c r="D178" s="4">
        <f t="shared" si="69"/>
        <v>0</v>
      </c>
      <c r="E178" s="4">
        <v>0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4">
        <v>0</v>
      </c>
      <c r="N178" s="4">
        <v>0</v>
      </c>
      <c r="O178" s="4">
        <v>0</v>
      </c>
      <c r="P178" s="4">
        <v>0</v>
      </c>
      <c r="Q178" s="4">
        <v>0</v>
      </c>
      <c r="R178" s="4">
        <v>0</v>
      </c>
      <c r="S178" s="4">
        <v>0</v>
      </c>
      <c r="T178" s="4">
        <v>0</v>
      </c>
      <c r="U178" s="4">
        <v>0</v>
      </c>
    </row>
    <row r="179" spans="1:23">
      <c r="A179" s="2" t="str">
        <f t="shared" si="71"/>
        <v>REVYEC</v>
      </c>
      <c r="B179" s="2" t="str">
        <f>$B$9</f>
        <v>DISTSEC</v>
      </c>
      <c r="D179" s="4">
        <f t="shared" si="69"/>
        <v>0</v>
      </c>
      <c r="E179" s="4">
        <v>0</v>
      </c>
      <c r="F179" s="4">
        <v>0</v>
      </c>
      <c r="G179" s="4">
        <v>0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4">
        <v>0</v>
      </c>
      <c r="N179" s="4">
        <v>0</v>
      </c>
      <c r="O179" s="4">
        <v>0</v>
      </c>
      <c r="P179" s="4">
        <v>0</v>
      </c>
      <c r="Q179" s="4">
        <v>0</v>
      </c>
      <c r="R179" s="4">
        <v>0</v>
      </c>
      <c r="S179" s="4">
        <v>0</v>
      </c>
      <c r="T179" s="4">
        <v>0</v>
      </c>
      <c r="U179" s="4">
        <v>0</v>
      </c>
    </row>
    <row r="180" spans="1:23">
      <c r="A180" s="2" t="str">
        <f t="shared" si="71"/>
        <v>REVYEC</v>
      </c>
      <c r="B180" s="2" t="str">
        <f>$B$10</f>
        <v>ENERGY</v>
      </c>
      <c r="D180" s="4">
        <f t="shared" si="69"/>
        <v>0</v>
      </c>
      <c r="E180" s="4">
        <v>0</v>
      </c>
      <c r="F180" s="4">
        <v>0</v>
      </c>
      <c r="G180" s="4">
        <v>0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4">
        <v>0</v>
      </c>
      <c r="N180" s="4">
        <v>0</v>
      </c>
      <c r="O180" s="4">
        <v>0</v>
      </c>
      <c r="P180" s="4">
        <v>0</v>
      </c>
      <c r="Q180" s="4">
        <v>0</v>
      </c>
      <c r="R180" s="4">
        <v>0</v>
      </c>
      <c r="S180" s="4">
        <v>0</v>
      </c>
      <c r="T180" s="4">
        <v>0</v>
      </c>
      <c r="U180" s="4">
        <v>0</v>
      </c>
    </row>
    <row r="181" spans="1:23">
      <c r="A181" s="2" t="str">
        <f t="shared" si="71"/>
        <v>REVYEC</v>
      </c>
      <c r="B181" s="2" t="str">
        <f>$B$11</f>
        <v>CUSTOMER</v>
      </c>
      <c r="D181" s="4">
        <f t="shared" si="69"/>
        <v>0</v>
      </c>
      <c r="E181" s="4">
        <v>0</v>
      </c>
      <c r="F181" s="4">
        <v>0</v>
      </c>
      <c r="G181" s="4">
        <v>0</v>
      </c>
      <c r="H181" s="4">
        <v>0</v>
      </c>
      <c r="I181" s="4">
        <v>0</v>
      </c>
      <c r="J181" s="4">
        <v>0</v>
      </c>
      <c r="K181" s="4">
        <v>0</v>
      </c>
      <c r="L181" s="4">
        <v>0</v>
      </c>
      <c r="M181" s="4">
        <v>0</v>
      </c>
      <c r="N181" s="4">
        <v>0</v>
      </c>
      <c r="O181" s="4">
        <v>0</v>
      </c>
      <c r="P181" s="4">
        <v>0</v>
      </c>
      <c r="Q181" s="4">
        <v>0</v>
      </c>
      <c r="R181" s="4">
        <v>0</v>
      </c>
      <c r="S181" s="4">
        <v>0</v>
      </c>
      <c r="T181" s="4">
        <v>0</v>
      </c>
      <c r="U181" s="4">
        <v>0</v>
      </c>
    </row>
    <row r="182" spans="1:23">
      <c r="A182" s="2" t="str">
        <f t="shared" si="71"/>
        <v>REVYEC</v>
      </c>
      <c r="B182" s="2" t="str">
        <f>$B$12</f>
        <v>TOTAL</v>
      </c>
      <c r="D182" s="4">
        <f t="shared" si="69"/>
        <v>1</v>
      </c>
      <c r="E182" s="4">
        <f t="shared" ref="E182:U182" si="72">SUM(E175:E181)</f>
        <v>0.3871692978261066</v>
      </c>
      <c r="F182" s="4">
        <f t="shared" si="72"/>
        <v>8.3911013018897196E-2</v>
      </c>
      <c r="G182" s="4">
        <f t="shared" si="72"/>
        <v>2.7935060966316923E-2</v>
      </c>
      <c r="H182" s="4">
        <f t="shared" si="72"/>
        <v>4.5270158306151328E-3</v>
      </c>
      <c r="I182" s="4">
        <f t="shared" si="72"/>
        <v>8.8050976512785692E-2</v>
      </c>
      <c r="J182" s="4">
        <f t="shared" si="72"/>
        <v>1.577147653615746E-3</v>
      </c>
      <c r="K182" s="4">
        <f t="shared" si="72"/>
        <v>4.517483667154815E-3</v>
      </c>
      <c r="L182" s="4">
        <f t="shared" si="72"/>
        <v>-2.3966155460772347E-2</v>
      </c>
      <c r="M182" s="4">
        <f t="shared" si="72"/>
        <v>0</v>
      </c>
      <c r="N182" s="4">
        <f t="shared" si="72"/>
        <v>8.6888019720686698E-3</v>
      </c>
      <c r="O182" s="4">
        <f t="shared" si="72"/>
        <v>0.37115570329035497</v>
      </c>
      <c r="P182" s="4">
        <f t="shared" si="72"/>
        <v>0</v>
      </c>
      <c r="Q182" s="4">
        <f t="shared" si="72"/>
        <v>3.3103822908744127E-2</v>
      </c>
      <c r="R182" s="4">
        <f t="shared" si="72"/>
        <v>0</v>
      </c>
      <c r="S182" s="4">
        <f t="shared" si="72"/>
        <v>0</v>
      </c>
      <c r="T182" s="4">
        <f t="shared" si="72"/>
        <v>1.3329831814112606E-2</v>
      </c>
      <c r="U182" s="4">
        <f t="shared" si="72"/>
        <v>0</v>
      </c>
    </row>
    <row r="184" spans="1:23" ht="13.2">
      <c r="A184" s="11" t="s">
        <v>281</v>
      </c>
      <c r="C184" s="59" t="s">
        <v>612</v>
      </c>
      <c r="D184" s="305">
        <f t="shared" ref="D184:D192" si="73">SUM(E184:U184)</f>
        <v>5721281489.7845373</v>
      </c>
      <c r="E184" s="305">
        <f>E14</f>
        <v>2079871651.7249806</v>
      </c>
      <c r="F184" s="305">
        <f t="shared" ref="F184:U184" si="74">F14</f>
        <v>671312179.425964</v>
      </c>
      <c r="G184" s="305">
        <f t="shared" si="74"/>
        <v>7685250.8171963282</v>
      </c>
      <c r="H184" s="305">
        <f t="shared" si="74"/>
        <v>194782.20602911201</v>
      </c>
      <c r="I184" s="305">
        <f t="shared" si="74"/>
        <v>324859845.32257259</v>
      </c>
      <c r="J184" s="305">
        <f t="shared" si="74"/>
        <v>90678093.723342195</v>
      </c>
      <c r="K184" s="305">
        <f t="shared" si="74"/>
        <v>7179053.427952162</v>
      </c>
      <c r="L184" s="305">
        <f t="shared" si="74"/>
        <v>1471673.1080850384</v>
      </c>
      <c r="M184" s="305">
        <f t="shared" si="74"/>
        <v>21646894.282533828</v>
      </c>
      <c r="N184" s="305">
        <f t="shared" si="74"/>
        <v>258697904.87384</v>
      </c>
      <c r="O184" s="305">
        <f t="shared" si="74"/>
        <v>1828873141.3525321</v>
      </c>
      <c r="P184" s="305">
        <f t="shared" si="74"/>
        <v>293094599.86568356</v>
      </c>
      <c r="Q184" s="305">
        <f t="shared" si="74"/>
        <v>88116889.663978368</v>
      </c>
      <c r="R184" s="305">
        <f t="shared" si="74"/>
        <v>2071058.1202979833</v>
      </c>
      <c r="S184" s="305">
        <f t="shared" si="74"/>
        <v>2023256.1472347337</v>
      </c>
      <c r="T184" s="305">
        <f t="shared" si="74"/>
        <v>34814401.384465352</v>
      </c>
      <c r="U184" s="305">
        <f t="shared" si="74"/>
        <v>8690814.3378485367</v>
      </c>
      <c r="W184" s="2" t="s">
        <v>649</v>
      </c>
    </row>
    <row r="185" spans="1:23" ht="13.2">
      <c r="A185" s="2" t="s">
        <v>238</v>
      </c>
      <c r="B185" s="2" t="str">
        <f>$B$5</f>
        <v>PRODUCTION</v>
      </c>
      <c r="C185" s="59"/>
      <c r="D185" s="4">
        <f t="shared" si="73"/>
        <v>0</v>
      </c>
      <c r="E185" s="4">
        <v>0</v>
      </c>
      <c r="F185" s="4">
        <v>0</v>
      </c>
      <c r="G185" s="4">
        <v>0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4">
        <v>0</v>
      </c>
      <c r="N185" s="4">
        <v>0</v>
      </c>
      <c r="O185" s="4">
        <v>0</v>
      </c>
      <c r="P185" s="4">
        <v>0</v>
      </c>
      <c r="Q185" s="4">
        <v>0</v>
      </c>
      <c r="R185" s="4">
        <v>0</v>
      </c>
      <c r="S185" s="4">
        <v>0</v>
      </c>
      <c r="T185" s="4">
        <v>0</v>
      </c>
      <c r="U185" s="4">
        <v>0</v>
      </c>
    </row>
    <row r="186" spans="1:23" ht="13.2">
      <c r="A186" s="2" t="str">
        <f t="shared" ref="A186:A192" si="75">A185</f>
        <v>FUELREV</v>
      </c>
      <c r="B186" s="2" t="str">
        <f>$B$6</f>
        <v>BULKTRAN</v>
      </c>
      <c r="C186" s="59"/>
      <c r="D186" s="4">
        <f t="shared" si="73"/>
        <v>0</v>
      </c>
      <c r="E186" s="4">
        <v>0</v>
      </c>
      <c r="F186" s="4">
        <v>0</v>
      </c>
      <c r="G186" s="4">
        <v>0</v>
      </c>
      <c r="H186" s="4">
        <v>0</v>
      </c>
      <c r="I186" s="4">
        <v>0</v>
      </c>
      <c r="J186" s="4">
        <v>0</v>
      </c>
      <c r="K186" s="4">
        <v>0</v>
      </c>
      <c r="L186" s="4">
        <v>0</v>
      </c>
      <c r="M186" s="4">
        <v>0</v>
      </c>
      <c r="N186" s="4">
        <v>0</v>
      </c>
      <c r="O186" s="4">
        <v>0</v>
      </c>
      <c r="P186" s="4">
        <v>0</v>
      </c>
      <c r="Q186" s="4">
        <v>0</v>
      </c>
      <c r="R186" s="4">
        <v>0</v>
      </c>
      <c r="S186" s="4">
        <v>0</v>
      </c>
      <c r="T186" s="4">
        <v>0</v>
      </c>
      <c r="U186" s="4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4">
        <f t="shared" si="73"/>
        <v>0</v>
      </c>
      <c r="E187" s="4">
        <v>0</v>
      </c>
      <c r="F187" s="4">
        <v>0</v>
      </c>
      <c r="G187" s="4">
        <v>0</v>
      </c>
      <c r="H187" s="4">
        <v>0</v>
      </c>
      <c r="I187" s="4">
        <v>0</v>
      </c>
      <c r="J187" s="4">
        <v>0</v>
      </c>
      <c r="K187" s="4">
        <v>0</v>
      </c>
      <c r="L187" s="4">
        <v>0</v>
      </c>
      <c r="M187" s="4">
        <v>0</v>
      </c>
      <c r="N187" s="4">
        <v>0</v>
      </c>
      <c r="O187" s="4">
        <v>0</v>
      </c>
      <c r="P187" s="4">
        <v>0</v>
      </c>
      <c r="Q187" s="4">
        <v>0</v>
      </c>
      <c r="R187" s="4">
        <v>0</v>
      </c>
      <c r="S187" s="4">
        <v>0</v>
      </c>
      <c r="T187" s="4">
        <v>0</v>
      </c>
      <c r="U187" s="4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4">
        <f t="shared" si="73"/>
        <v>0</v>
      </c>
      <c r="E188" s="4">
        <v>0</v>
      </c>
      <c r="F188" s="4">
        <v>0</v>
      </c>
      <c r="G188" s="4">
        <v>0</v>
      </c>
      <c r="H188" s="4">
        <v>0</v>
      </c>
      <c r="I188" s="4">
        <v>0</v>
      </c>
      <c r="J188" s="4">
        <v>0</v>
      </c>
      <c r="K188" s="4">
        <v>0</v>
      </c>
      <c r="L188" s="4">
        <v>0</v>
      </c>
      <c r="M188" s="4">
        <v>0</v>
      </c>
      <c r="N188" s="4">
        <v>0</v>
      </c>
      <c r="O188" s="4">
        <v>0</v>
      </c>
      <c r="P188" s="4">
        <v>0</v>
      </c>
      <c r="Q188" s="4">
        <v>0</v>
      </c>
      <c r="R188" s="4">
        <v>0</v>
      </c>
      <c r="S188" s="4">
        <v>0</v>
      </c>
      <c r="T188" s="4">
        <v>0</v>
      </c>
      <c r="U188" s="4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4">
        <f t="shared" si="73"/>
        <v>0</v>
      </c>
      <c r="E189" s="4">
        <v>0</v>
      </c>
      <c r="F189" s="4">
        <v>0</v>
      </c>
      <c r="G189" s="4">
        <v>0</v>
      </c>
      <c r="H189" s="4">
        <v>0</v>
      </c>
      <c r="I189" s="4">
        <v>0</v>
      </c>
      <c r="J189" s="4">
        <v>0</v>
      </c>
      <c r="K189" s="4">
        <v>0</v>
      </c>
      <c r="L189" s="4">
        <v>0</v>
      </c>
      <c r="M189" s="4">
        <v>0</v>
      </c>
      <c r="N189" s="4">
        <v>0</v>
      </c>
      <c r="O189" s="4">
        <v>0</v>
      </c>
      <c r="P189" s="4">
        <v>0</v>
      </c>
      <c r="Q189" s="4">
        <v>0</v>
      </c>
      <c r="R189" s="4">
        <v>0</v>
      </c>
      <c r="S189" s="4">
        <v>0</v>
      </c>
      <c r="T189" s="4">
        <v>0</v>
      </c>
      <c r="U189" s="4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4">
        <f t="shared" si="73"/>
        <v>0.99999999999999978</v>
      </c>
      <c r="E190" s="4">
        <f t="shared" ref="E190:U190" si="76">E184/$D184</f>
        <v>0.3635324805183302</v>
      </c>
      <c r="F190" s="4">
        <f t="shared" si="76"/>
        <v>0.11733598156717255</v>
      </c>
      <c r="G190" s="4">
        <f t="shared" si="76"/>
        <v>1.3432743749662549E-3</v>
      </c>
      <c r="H190" s="4">
        <f t="shared" si="76"/>
        <v>3.4045205847133992E-5</v>
      </c>
      <c r="I190" s="4">
        <f t="shared" si="76"/>
        <v>5.678095823507659E-2</v>
      </c>
      <c r="J190" s="4">
        <f t="shared" si="76"/>
        <v>1.5849262771854479E-2</v>
      </c>
      <c r="K190" s="4">
        <f t="shared" si="76"/>
        <v>1.2547981498149507E-3</v>
      </c>
      <c r="L190" s="4">
        <f>IFERROR(L184/$D184,0)</f>
        <v>2.5722787992737994E-4</v>
      </c>
      <c r="M190" s="4">
        <f t="shared" si="76"/>
        <v>3.7835744179315054E-3</v>
      </c>
      <c r="N190" s="4">
        <f t="shared" si="76"/>
        <v>4.5216776230246718E-2</v>
      </c>
      <c r="O190" s="4">
        <f t="shared" si="76"/>
        <v>0.31966145078126673</v>
      </c>
      <c r="P190" s="4">
        <f t="shared" si="76"/>
        <v>5.1228837523378257E-2</v>
      </c>
      <c r="Q190" s="4">
        <f t="shared" si="76"/>
        <v>1.5401600117266183E-2</v>
      </c>
      <c r="R190" s="4">
        <f t="shared" si="76"/>
        <v>3.6199199847025514E-4</v>
      </c>
      <c r="S190" s="4">
        <f t="shared" si="76"/>
        <v>3.5363688202499704E-4</v>
      </c>
      <c r="T190" s="4">
        <f t="shared" si="76"/>
        <v>6.0850705295006306E-3</v>
      </c>
      <c r="U190" s="4">
        <f t="shared" si="76"/>
        <v>1.5190328169250472E-3</v>
      </c>
    </row>
    <row r="191" spans="1:23">
      <c r="A191" s="2" t="str">
        <f t="shared" si="75"/>
        <v>FUELREV</v>
      </c>
      <c r="B191" s="2" t="str">
        <f>$B$11</f>
        <v>CUSTOMER</v>
      </c>
      <c r="D191" s="4">
        <f t="shared" si="73"/>
        <v>0</v>
      </c>
      <c r="E191" s="4">
        <v>0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4">
        <v>0</v>
      </c>
      <c r="N191" s="4">
        <v>0</v>
      </c>
      <c r="O191" s="4">
        <v>0</v>
      </c>
      <c r="P191" s="4">
        <v>0</v>
      </c>
      <c r="Q191" s="4">
        <v>0</v>
      </c>
      <c r="R191" s="4">
        <v>0</v>
      </c>
      <c r="S191" s="4">
        <v>0</v>
      </c>
      <c r="T191" s="4">
        <v>0</v>
      </c>
      <c r="U191" s="4">
        <v>0</v>
      </c>
    </row>
    <row r="192" spans="1:23">
      <c r="A192" s="2" t="str">
        <f t="shared" si="75"/>
        <v>FUELREV</v>
      </c>
      <c r="B192" s="2" t="str">
        <f>$B$12</f>
        <v>TOTAL</v>
      </c>
      <c r="D192" s="4">
        <f t="shared" si="73"/>
        <v>0.99999999999999978</v>
      </c>
      <c r="E192" s="4">
        <f>SUM(E185:E191)</f>
        <v>0.3635324805183302</v>
      </c>
      <c r="F192" s="4">
        <f t="shared" ref="F192:T192" si="77">SUM(F185:F191)</f>
        <v>0.11733598156717255</v>
      </c>
      <c r="G192" s="4">
        <f t="shared" si="77"/>
        <v>1.3432743749662549E-3</v>
      </c>
      <c r="H192" s="4">
        <f t="shared" si="77"/>
        <v>3.4045205847133992E-5</v>
      </c>
      <c r="I192" s="4">
        <f t="shared" si="77"/>
        <v>5.678095823507659E-2</v>
      </c>
      <c r="J192" s="4">
        <f t="shared" si="77"/>
        <v>1.5849262771854479E-2</v>
      </c>
      <c r="K192" s="4">
        <f t="shared" si="77"/>
        <v>1.2547981498149507E-3</v>
      </c>
      <c r="L192" s="4">
        <f t="shared" si="77"/>
        <v>2.5722787992737994E-4</v>
      </c>
      <c r="M192" s="4">
        <f t="shared" si="77"/>
        <v>3.7835744179315054E-3</v>
      </c>
      <c r="N192" s="4">
        <f t="shared" si="77"/>
        <v>4.5216776230246718E-2</v>
      </c>
      <c r="O192" s="4">
        <f t="shared" si="77"/>
        <v>0.31966145078126673</v>
      </c>
      <c r="P192" s="4">
        <f t="shared" si="77"/>
        <v>5.1228837523378257E-2</v>
      </c>
      <c r="Q192" s="4">
        <f t="shared" si="77"/>
        <v>1.5401600117266183E-2</v>
      </c>
      <c r="R192" s="4">
        <f t="shared" si="77"/>
        <v>3.6199199847025514E-4</v>
      </c>
      <c r="S192" s="4">
        <f t="shared" si="77"/>
        <v>3.5363688202499704E-4</v>
      </c>
      <c r="T192" s="4">
        <f t="shared" si="77"/>
        <v>6.0850705295006306E-3</v>
      </c>
      <c r="U192" s="4">
        <f>SUM(U185:U191)</f>
        <v>1.5190328169250472E-3</v>
      </c>
    </row>
    <row r="194" spans="1:21" ht="13.2">
      <c r="A194" s="11" t="s">
        <v>404</v>
      </c>
      <c r="C194" s="59" t="s">
        <v>565</v>
      </c>
      <c r="D194" s="305">
        <f>SUM(E194:U194)</f>
        <v>-1012931.5356612798</v>
      </c>
      <c r="E194" s="305">
        <v>-343415.45012115326</v>
      </c>
      <c r="F194" s="305">
        <v>-427803.64422917453</v>
      </c>
      <c r="G194" s="305">
        <v>-2324.7131049145828</v>
      </c>
      <c r="H194" s="305">
        <v>0</v>
      </c>
      <c r="I194" s="305">
        <v>-167700.67333319678</v>
      </c>
      <c r="J194" s="305">
        <v>-33044.955189049877</v>
      </c>
      <c r="K194" s="305">
        <v>0</v>
      </c>
      <c r="L194" s="305">
        <v>0</v>
      </c>
      <c r="M194" s="305">
        <v>0</v>
      </c>
      <c r="N194" s="305">
        <v>0</v>
      </c>
      <c r="O194" s="305">
        <v>0</v>
      </c>
      <c r="P194" s="305">
        <v>0</v>
      </c>
      <c r="Q194" s="305">
        <v>-38060.600584293839</v>
      </c>
      <c r="R194" s="305">
        <v>-581.49909949693949</v>
      </c>
      <c r="S194" s="305">
        <v>0</v>
      </c>
      <c r="T194" s="305">
        <v>0</v>
      </c>
      <c r="U194" s="305">
        <v>0</v>
      </c>
    </row>
    <row r="195" spans="1:21" ht="13.2">
      <c r="A195" s="2" t="s">
        <v>405</v>
      </c>
      <c r="B195" s="2" t="str">
        <f>$B$5</f>
        <v>PRODUCTION</v>
      </c>
      <c r="C195" s="59" t="s">
        <v>564</v>
      </c>
      <c r="D195" s="4">
        <f t="shared" ref="D195:D202" si="78">SUM(E195:U195)</f>
        <v>0</v>
      </c>
      <c r="E195" s="4">
        <v>0</v>
      </c>
      <c r="F195" s="4">
        <v>0</v>
      </c>
      <c r="G195" s="4">
        <v>0</v>
      </c>
      <c r="H195" s="4">
        <v>0</v>
      </c>
      <c r="I195" s="4">
        <v>0</v>
      </c>
      <c r="J195" s="4">
        <v>0</v>
      </c>
      <c r="K195" s="4">
        <v>0</v>
      </c>
      <c r="L195" s="4">
        <v>0</v>
      </c>
      <c r="M195" s="4">
        <v>0</v>
      </c>
      <c r="N195" s="4">
        <v>0</v>
      </c>
      <c r="O195" s="4">
        <v>0</v>
      </c>
      <c r="P195" s="4">
        <v>0</v>
      </c>
      <c r="Q195" s="4">
        <v>0</v>
      </c>
      <c r="R195" s="4">
        <v>0</v>
      </c>
      <c r="S195" s="4">
        <v>0</v>
      </c>
      <c r="T195" s="4">
        <v>0</v>
      </c>
      <c r="U195" s="4">
        <v>0</v>
      </c>
    </row>
    <row r="196" spans="1:21" ht="13.2">
      <c r="A196" s="2" t="str">
        <f t="shared" ref="A196:A202" si="79">A195</f>
        <v>WEATHER_NORM</v>
      </c>
      <c r="B196" s="2" t="str">
        <f>$B$6</f>
        <v>BULKTRAN</v>
      </c>
      <c r="C196" s="59" t="s">
        <v>408</v>
      </c>
      <c r="D196" s="4">
        <f t="shared" si="78"/>
        <v>0</v>
      </c>
      <c r="E196" s="4">
        <v>0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4">
        <v>0</v>
      </c>
      <c r="N196" s="4">
        <v>0</v>
      </c>
      <c r="O196" s="4">
        <v>0</v>
      </c>
      <c r="P196" s="4">
        <v>0</v>
      </c>
      <c r="Q196" s="4">
        <v>0</v>
      </c>
      <c r="R196" s="4">
        <v>0</v>
      </c>
      <c r="S196" s="4">
        <v>0</v>
      </c>
      <c r="T196" s="4">
        <v>0</v>
      </c>
      <c r="U196" s="4">
        <v>0</v>
      </c>
    </row>
    <row r="197" spans="1:21">
      <c r="A197" s="2" t="str">
        <f t="shared" si="79"/>
        <v>WEATHER_NORM</v>
      </c>
      <c r="B197" s="2" t="str">
        <f>$B$7</f>
        <v>SUBTRAN</v>
      </c>
      <c r="D197" s="4">
        <f t="shared" si="78"/>
        <v>0</v>
      </c>
      <c r="E197" s="4">
        <v>0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4">
        <v>0</v>
      </c>
      <c r="N197" s="4">
        <v>0</v>
      </c>
      <c r="O197" s="4">
        <v>0</v>
      </c>
      <c r="P197" s="4">
        <v>0</v>
      </c>
      <c r="Q197" s="4">
        <v>0</v>
      </c>
      <c r="R197" s="4">
        <v>0</v>
      </c>
      <c r="S197" s="4">
        <v>0</v>
      </c>
      <c r="T197" s="4">
        <v>0</v>
      </c>
      <c r="U197" s="4">
        <v>0</v>
      </c>
    </row>
    <row r="198" spans="1:21">
      <c r="A198" s="2" t="str">
        <f t="shared" si="79"/>
        <v>WEATHER_NORM</v>
      </c>
      <c r="B198" s="2" t="str">
        <f>$B$8</f>
        <v>DISTPRI</v>
      </c>
      <c r="D198" s="4">
        <f t="shared" si="78"/>
        <v>0</v>
      </c>
      <c r="E198" s="4">
        <v>0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4">
        <v>0</v>
      </c>
      <c r="N198" s="4">
        <v>0</v>
      </c>
      <c r="O198" s="4">
        <v>0</v>
      </c>
      <c r="P198" s="4">
        <v>0</v>
      </c>
      <c r="Q198" s="4">
        <v>0</v>
      </c>
      <c r="R198" s="4">
        <v>0</v>
      </c>
      <c r="S198" s="4">
        <v>0</v>
      </c>
      <c r="T198" s="4">
        <v>0</v>
      </c>
      <c r="U198" s="4">
        <v>0</v>
      </c>
    </row>
    <row r="199" spans="1:21">
      <c r="A199" s="2" t="str">
        <f t="shared" si="79"/>
        <v>WEATHER_NORM</v>
      </c>
      <c r="B199" s="2" t="str">
        <f>$B$9</f>
        <v>DISTSEC</v>
      </c>
      <c r="D199" s="4">
        <f t="shared" si="78"/>
        <v>0</v>
      </c>
      <c r="E199" s="4">
        <v>0</v>
      </c>
      <c r="F199" s="4">
        <v>0</v>
      </c>
      <c r="G199" s="4">
        <v>0</v>
      </c>
      <c r="H199" s="4">
        <v>0</v>
      </c>
      <c r="I199" s="4">
        <v>0</v>
      </c>
      <c r="J199" s="4">
        <v>0</v>
      </c>
      <c r="K199" s="4">
        <v>0</v>
      </c>
      <c r="L199" s="4">
        <v>0</v>
      </c>
      <c r="M199" s="4">
        <v>0</v>
      </c>
      <c r="N199" s="4">
        <v>0</v>
      </c>
      <c r="O199" s="4">
        <v>0</v>
      </c>
      <c r="P199" s="4">
        <v>0</v>
      </c>
      <c r="Q199" s="4">
        <v>0</v>
      </c>
      <c r="R199" s="4">
        <v>0</v>
      </c>
      <c r="S199" s="4">
        <v>0</v>
      </c>
      <c r="T199" s="4">
        <v>0</v>
      </c>
      <c r="U199" s="4">
        <v>0</v>
      </c>
    </row>
    <row r="200" spans="1:21">
      <c r="A200" s="2" t="str">
        <f t="shared" si="79"/>
        <v>WEATHER_NORM</v>
      </c>
      <c r="B200" s="2" t="str">
        <f>$B$10</f>
        <v>ENERGY</v>
      </c>
      <c r="D200" s="4">
        <f t="shared" si="78"/>
        <v>1.0000000000000002</v>
      </c>
      <c r="E200" s="4">
        <f t="shared" ref="E200:U200" si="80">E194/$D194</f>
        <v>0.33903125535227685</v>
      </c>
      <c r="F200" s="4">
        <f t="shared" si="80"/>
        <v>0.4223421121447149</v>
      </c>
      <c r="G200" s="4">
        <f t="shared" si="80"/>
        <v>2.2950347808027545E-3</v>
      </c>
      <c r="H200" s="4">
        <f t="shared" si="80"/>
        <v>0</v>
      </c>
      <c r="I200" s="4">
        <f t="shared" si="80"/>
        <v>0.16555973175789762</v>
      </c>
      <c r="J200" s="4">
        <f t="shared" si="80"/>
        <v>3.2623088556006784E-2</v>
      </c>
      <c r="K200" s="4">
        <f t="shared" si="80"/>
        <v>0</v>
      </c>
      <c r="L200" s="4">
        <f t="shared" si="80"/>
        <v>0</v>
      </c>
      <c r="M200" s="4">
        <f t="shared" si="80"/>
        <v>0</v>
      </c>
      <c r="N200" s="4">
        <f t="shared" si="80"/>
        <v>0</v>
      </c>
      <c r="O200" s="4">
        <f t="shared" si="80"/>
        <v>0</v>
      </c>
      <c r="P200" s="4">
        <f t="shared" si="80"/>
        <v>0</v>
      </c>
      <c r="Q200" s="4">
        <f t="shared" si="80"/>
        <v>3.757470198560503E-2</v>
      </c>
      <c r="R200" s="4">
        <f t="shared" si="80"/>
        <v>5.7407542269608089E-4</v>
      </c>
      <c r="S200" s="4">
        <f t="shared" si="80"/>
        <v>0</v>
      </c>
      <c r="T200" s="4">
        <f t="shared" si="80"/>
        <v>0</v>
      </c>
      <c r="U200" s="4">
        <f t="shared" si="80"/>
        <v>0</v>
      </c>
    </row>
    <row r="201" spans="1:21">
      <c r="A201" s="2" t="str">
        <f t="shared" si="79"/>
        <v>WEATHER_NORM</v>
      </c>
      <c r="B201" s="2" t="str">
        <f>$B$11</f>
        <v>CUSTOMER</v>
      </c>
      <c r="D201" s="4">
        <f t="shared" si="78"/>
        <v>0</v>
      </c>
      <c r="E201" s="4">
        <v>0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4">
        <v>0</v>
      </c>
      <c r="N201" s="4">
        <v>0</v>
      </c>
      <c r="O201" s="4">
        <v>0</v>
      </c>
      <c r="P201" s="4">
        <v>0</v>
      </c>
      <c r="Q201" s="4">
        <v>0</v>
      </c>
      <c r="R201" s="4">
        <v>0</v>
      </c>
      <c r="S201" s="4">
        <v>0</v>
      </c>
      <c r="T201" s="4">
        <v>0</v>
      </c>
      <c r="U201" s="4">
        <v>0</v>
      </c>
    </row>
    <row r="202" spans="1:21">
      <c r="A202" s="2" t="str">
        <f t="shared" si="79"/>
        <v>WEATHER_NORM</v>
      </c>
      <c r="B202" s="2" t="str">
        <f>$B$12</f>
        <v>TOTAL</v>
      </c>
      <c r="D202" s="4">
        <f t="shared" si="78"/>
        <v>1.0000000000000002</v>
      </c>
      <c r="E202" s="4">
        <f>SUM(E195:E201)</f>
        <v>0.33903125535227685</v>
      </c>
      <c r="F202" s="4">
        <f t="shared" ref="F202:T202" si="81">SUM(F195:F201)</f>
        <v>0.4223421121447149</v>
      </c>
      <c r="G202" s="4">
        <f t="shared" si="81"/>
        <v>2.2950347808027545E-3</v>
      </c>
      <c r="H202" s="4">
        <f t="shared" si="81"/>
        <v>0</v>
      </c>
      <c r="I202" s="4">
        <f t="shared" si="81"/>
        <v>0.16555973175789762</v>
      </c>
      <c r="J202" s="4">
        <f t="shared" si="81"/>
        <v>3.2623088556006784E-2</v>
      </c>
      <c r="K202" s="4">
        <f t="shared" si="81"/>
        <v>0</v>
      </c>
      <c r="L202" s="4">
        <f t="shared" si="81"/>
        <v>0</v>
      </c>
      <c r="M202" s="4">
        <f t="shared" si="81"/>
        <v>0</v>
      </c>
      <c r="N202" s="4">
        <f t="shared" si="81"/>
        <v>0</v>
      </c>
      <c r="O202" s="4">
        <f t="shared" si="81"/>
        <v>0</v>
      </c>
      <c r="P202" s="4">
        <f t="shared" si="81"/>
        <v>0</v>
      </c>
      <c r="Q202" s="4">
        <f t="shared" si="81"/>
        <v>3.757470198560503E-2</v>
      </c>
      <c r="R202" s="4">
        <f t="shared" si="81"/>
        <v>5.7407542269608089E-4</v>
      </c>
      <c r="S202" s="4">
        <f t="shared" si="81"/>
        <v>0</v>
      </c>
      <c r="T202" s="4">
        <f t="shared" si="81"/>
        <v>0</v>
      </c>
      <c r="U202" s="4">
        <f>SUM(U195:U201)</f>
        <v>0</v>
      </c>
    </row>
    <row r="204" spans="1:21" ht="13.2">
      <c r="A204" s="11" t="s">
        <v>1264</v>
      </c>
      <c r="C204" s="59" t="s">
        <v>565</v>
      </c>
      <c r="D204" s="305">
        <f>SUM(E204:U204)</f>
        <v>-867856.06049999991</v>
      </c>
      <c r="E204" s="305">
        <v>0</v>
      </c>
      <c r="F204" s="305">
        <v>0</v>
      </c>
      <c r="G204" s="305">
        <v>0</v>
      </c>
      <c r="H204" s="305">
        <v>0</v>
      </c>
      <c r="I204" s="305">
        <v>0</v>
      </c>
      <c r="J204" s="305">
        <v>-393731.86450000003</v>
      </c>
      <c r="K204" s="305">
        <v>0</v>
      </c>
      <c r="L204" s="305">
        <v>0</v>
      </c>
      <c r="M204" s="305">
        <v>0</v>
      </c>
      <c r="N204" s="305">
        <v>0</v>
      </c>
      <c r="O204" s="305">
        <v>0</v>
      </c>
      <c r="P204" s="305">
        <v>-474124.19599999994</v>
      </c>
      <c r="Q204" s="305">
        <v>0</v>
      </c>
      <c r="R204" s="305">
        <v>0</v>
      </c>
      <c r="S204" s="305">
        <v>0</v>
      </c>
      <c r="T204" s="305">
        <v>0</v>
      </c>
      <c r="U204" s="305">
        <v>0</v>
      </c>
    </row>
    <row r="205" spans="1:21" ht="13.2">
      <c r="A205" s="2" t="s">
        <v>610</v>
      </c>
      <c r="B205" s="2" t="str">
        <f>$B$5</f>
        <v>PRODUCTION</v>
      </c>
      <c r="C205" s="59" t="s">
        <v>564</v>
      </c>
      <c r="D205" s="4">
        <f t="shared" ref="D205:D212" si="82">SUM(E205:U205)</f>
        <v>0</v>
      </c>
      <c r="E205" s="4">
        <v>0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4">
        <v>0</v>
      </c>
      <c r="N205" s="4">
        <v>0</v>
      </c>
      <c r="O205" s="4">
        <v>0</v>
      </c>
      <c r="P205" s="4">
        <v>0</v>
      </c>
      <c r="Q205" s="4">
        <v>0</v>
      </c>
      <c r="R205" s="4">
        <v>0</v>
      </c>
      <c r="S205" s="4">
        <v>0</v>
      </c>
      <c r="T205" s="4">
        <v>0</v>
      </c>
      <c r="U205" s="4">
        <v>0</v>
      </c>
    </row>
    <row r="206" spans="1:21" ht="13.2">
      <c r="A206" s="2" t="str">
        <f t="shared" ref="A206:A212" si="83">A205</f>
        <v>CUST_SPEC</v>
      </c>
      <c r="B206" s="2" t="str">
        <f>$B$6</f>
        <v>BULKTRAN</v>
      </c>
      <c r="C206" s="59" t="s">
        <v>611</v>
      </c>
      <c r="D206" s="4">
        <f t="shared" si="82"/>
        <v>0</v>
      </c>
      <c r="E206" s="4">
        <v>0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4">
        <v>0</v>
      </c>
      <c r="N206" s="4">
        <v>0</v>
      </c>
      <c r="O206" s="4">
        <v>0</v>
      </c>
      <c r="P206" s="4">
        <v>0</v>
      </c>
      <c r="Q206" s="4">
        <v>0</v>
      </c>
      <c r="R206" s="4">
        <v>0</v>
      </c>
      <c r="S206" s="4">
        <v>0</v>
      </c>
      <c r="T206" s="4">
        <v>0</v>
      </c>
      <c r="U206" s="4">
        <v>0</v>
      </c>
    </row>
    <row r="207" spans="1:21">
      <c r="A207" s="2" t="str">
        <f t="shared" si="83"/>
        <v>CUST_SPEC</v>
      </c>
      <c r="B207" s="2" t="str">
        <f>$B$7</f>
        <v>SUBTRAN</v>
      </c>
      <c r="D207" s="4">
        <f t="shared" si="82"/>
        <v>0</v>
      </c>
      <c r="E207" s="4">
        <v>0</v>
      </c>
      <c r="F207" s="4">
        <v>0</v>
      </c>
      <c r="G207" s="4">
        <v>0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4">
        <v>0</v>
      </c>
      <c r="N207" s="4">
        <v>0</v>
      </c>
      <c r="O207" s="4">
        <v>0</v>
      </c>
      <c r="P207" s="4">
        <v>0</v>
      </c>
      <c r="Q207" s="4">
        <v>0</v>
      </c>
      <c r="R207" s="4">
        <v>0</v>
      </c>
      <c r="S207" s="4">
        <v>0</v>
      </c>
      <c r="T207" s="4">
        <v>0</v>
      </c>
      <c r="U207" s="4">
        <v>0</v>
      </c>
    </row>
    <row r="208" spans="1:21">
      <c r="A208" s="2" t="str">
        <f t="shared" si="83"/>
        <v>CUST_SPEC</v>
      </c>
      <c r="B208" s="2" t="str">
        <f>$B$8</f>
        <v>DISTPRI</v>
      </c>
      <c r="D208" s="4">
        <f t="shared" si="82"/>
        <v>0</v>
      </c>
      <c r="E208" s="4">
        <v>0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4">
        <v>0</v>
      </c>
      <c r="N208" s="4">
        <v>0</v>
      </c>
      <c r="O208" s="4">
        <v>0</v>
      </c>
      <c r="P208" s="4">
        <v>0</v>
      </c>
      <c r="Q208" s="4">
        <v>0</v>
      </c>
      <c r="R208" s="4">
        <v>0</v>
      </c>
      <c r="S208" s="4">
        <v>0</v>
      </c>
      <c r="T208" s="4">
        <v>0</v>
      </c>
      <c r="U208" s="4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4">
        <f t="shared" si="82"/>
        <v>0</v>
      </c>
      <c r="E209" s="4">
        <v>0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4">
        <v>0</v>
      </c>
      <c r="N209" s="4">
        <v>0</v>
      </c>
      <c r="O209" s="4">
        <v>0</v>
      </c>
      <c r="P209" s="4">
        <v>0</v>
      </c>
      <c r="Q209" s="4">
        <v>0</v>
      </c>
      <c r="R209" s="4">
        <v>0</v>
      </c>
      <c r="S209" s="4">
        <v>0</v>
      </c>
      <c r="T209" s="4">
        <v>0</v>
      </c>
      <c r="U209" s="4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4">
        <f t="shared" si="82"/>
        <v>1</v>
      </c>
      <c r="E210" s="4">
        <f>IFERROR(E204/$D204,0)</f>
        <v>0</v>
      </c>
      <c r="F210" s="4">
        <f t="shared" ref="F210:U210" si="84">IFERROR(F204/$D204,0)</f>
        <v>0</v>
      </c>
      <c r="G210" s="4">
        <f t="shared" si="84"/>
        <v>0</v>
      </c>
      <c r="H210" s="4">
        <f t="shared" si="84"/>
        <v>0</v>
      </c>
      <c r="I210" s="4">
        <f t="shared" si="84"/>
        <v>0</v>
      </c>
      <c r="J210" s="4">
        <f t="shared" si="84"/>
        <v>0.45368337264725489</v>
      </c>
      <c r="K210" s="4">
        <f t="shared" si="84"/>
        <v>0</v>
      </c>
      <c r="L210" s="4">
        <f t="shared" si="84"/>
        <v>0</v>
      </c>
      <c r="M210" s="4">
        <f t="shared" si="84"/>
        <v>0</v>
      </c>
      <c r="N210" s="4">
        <f t="shared" si="84"/>
        <v>0</v>
      </c>
      <c r="O210" s="4">
        <f t="shared" si="84"/>
        <v>0</v>
      </c>
      <c r="P210" s="4">
        <f t="shared" si="84"/>
        <v>0.54631662735274522</v>
      </c>
      <c r="Q210" s="4">
        <f t="shared" si="84"/>
        <v>0</v>
      </c>
      <c r="R210" s="4">
        <f t="shared" si="84"/>
        <v>0</v>
      </c>
      <c r="S210" s="4">
        <f t="shared" si="84"/>
        <v>0</v>
      </c>
      <c r="T210" s="4">
        <f t="shared" si="84"/>
        <v>0</v>
      </c>
      <c r="U210" s="4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4">
        <f t="shared" si="82"/>
        <v>0</v>
      </c>
      <c r="E211" s="4">
        <v>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4">
        <v>0</v>
      </c>
      <c r="N211" s="4">
        <v>0</v>
      </c>
      <c r="O211" s="4">
        <v>0</v>
      </c>
      <c r="P211" s="4">
        <v>0</v>
      </c>
      <c r="Q211" s="4">
        <v>0</v>
      </c>
      <c r="R211" s="4">
        <v>0</v>
      </c>
      <c r="S211" s="4">
        <v>0</v>
      </c>
      <c r="T211" s="4">
        <v>0</v>
      </c>
      <c r="U211" s="4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4">
        <f t="shared" si="82"/>
        <v>1</v>
      </c>
      <c r="E212" s="4">
        <f>SUM(E205:E211)</f>
        <v>0</v>
      </c>
      <c r="F212" s="4">
        <f t="shared" ref="F212:T212" si="85">SUM(F205:F211)</f>
        <v>0</v>
      </c>
      <c r="G212" s="4">
        <f t="shared" si="85"/>
        <v>0</v>
      </c>
      <c r="H212" s="4">
        <f t="shared" si="85"/>
        <v>0</v>
      </c>
      <c r="I212" s="4">
        <f t="shared" si="85"/>
        <v>0</v>
      </c>
      <c r="J212" s="4">
        <f t="shared" si="85"/>
        <v>0.45368337264725489</v>
      </c>
      <c r="K212" s="4">
        <f t="shared" si="85"/>
        <v>0</v>
      </c>
      <c r="L212" s="4">
        <f t="shared" si="85"/>
        <v>0</v>
      </c>
      <c r="M212" s="4">
        <f t="shared" si="85"/>
        <v>0</v>
      </c>
      <c r="N212" s="4">
        <f t="shared" si="85"/>
        <v>0</v>
      </c>
      <c r="O212" s="4">
        <f t="shared" si="85"/>
        <v>0</v>
      </c>
      <c r="P212" s="4">
        <f t="shared" si="85"/>
        <v>0.54631662735274522</v>
      </c>
      <c r="Q212" s="4">
        <f t="shared" si="85"/>
        <v>0</v>
      </c>
      <c r="R212" s="4">
        <f t="shared" si="85"/>
        <v>0</v>
      </c>
      <c r="S212" s="4">
        <f t="shared" si="85"/>
        <v>0</v>
      </c>
      <c r="T212" s="4">
        <f t="shared" si="85"/>
        <v>0</v>
      </c>
      <c r="U212" s="4">
        <f>SUM(U205:U211)</f>
        <v>0</v>
      </c>
    </row>
    <row r="215" spans="1:21" ht="30" customHeight="1">
      <c r="A215" s="63" t="s">
        <v>58</v>
      </c>
    </row>
    <row r="216" spans="1:21">
      <c r="C216" s="2"/>
    </row>
    <row r="217" spans="1:21" ht="12">
      <c r="A217" s="11" t="s">
        <v>188</v>
      </c>
      <c r="C217" s="306">
        <f>C219-C218</f>
        <v>685857713.46000004</v>
      </c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</row>
    <row r="218" spans="1:21" ht="12">
      <c r="A218" s="11" t="s">
        <v>189</v>
      </c>
      <c r="C218" s="307">
        <v>263076316.53999999</v>
      </c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</row>
    <row r="219" spans="1:21" ht="12">
      <c r="A219" s="11" t="s">
        <v>190</v>
      </c>
      <c r="C219" s="56">
        <f>COSS!E41</f>
        <v>948934030</v>
      </c>
      <c r="D219" s="4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</row>
    <row r="220" spans="1:21">
      <c r="D220" s="4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</row>
    <row r="221" spans="1:21">
      <c r="A221" s="2" t="str">
        <f>A25</f>
        <v>BULK_TRANS</v>
      </c>
      <c r="B221" s="2" t="str">
        <f>B26</f>
        <v>BULKTRAN</v>
      </c>
      <c r="C221" s="3">
        <f>ROUND(+C217/C$219,4)</f>
        <v>0.7228</v>
      </c>
      <c r="D221" s="4">
        <f>SUM(E221:U221)</f>
        <v>1.0000000000000002</v>
      </c>
      <c r="E221" s="4">
        <f t="shared" ref="E221:U221" si="86">E26</f>
        <v>0.49034291711412858</v>
      </c>
      <c r="F221" s="4">
        <f t="shared" si="86"/>
        <v>0.12403769161813713</v>
      </c>
      <c r="G221" s="4">
        <f t="shared" si="86"/>
        <v>1.4501892799169754E-3</v>
      </c>
      <c r="H221" s="4">
        <f t="shared" si="86"/>
        <v>3.5726148322844088E-5</v>
      </c>
      <c r="I221" s="4">
        <f t="shared" si="86"/>
        <v>5.189892636999071E-2</v>
      </c>
      <c r="J221" s="4">
        <f t="shared" si="86"/>
        <v>1.4780559452234847E-2</v>
      </c>
      <c r="K221" s="4">
        <f t="shared" si="86"/>
        <v>1.1696667730130333E-3</v>
      </c>
      <c r="L221" s="4">
        <f t="shared" si="86"/>
        <v>2.4689603205025143E-4</v>
      </c>
      <c r="M221" s="4">
        <f t="shared" si="86"/>
        <v>3.1175842582943105E-3</v>
      </c>
      <c r="N221" s="4">
        <f t="shared" si="86"/>
        <v>3.3987137674334283E-2</v>
      </c>
      <c r="O221" s="4">
        <f t="shared" si="86"/>
        <v>0.22698779291133214</v>
      </c>
      <c r="P221" s="4">
        <f t="shared" si="86"/>
        <v>3.561009563702975E-2</v>
      </c>
      <c r="Q221" s="4">
        <f t="shared" si="86"/>
        <v>1.4086780051846657E-2</v>
      </c>
      <c r="R221" s="4">
        <f t="shared" si="86"/>
        <v>3.400600203656825E-4</v>
      </c>
      <c r="S221" s="4">
        <f t="shared" si="86"/>
        <v>2.4560018687935618E-4</v>
      </c>
      <c r="T221" s="4">
        <f t="shared" si="86"/>
        <v>1.3316932195662609E-3</v>
      </c>
      <c r="U221" s="4">
        <f t="shared" si="86"/>
        <v>3.3068325255716151E-4</v>
      </c>
    </row>
    <row r="222" spans="1:21">
      <c r="A222" s="2" t="s">
        <v>35</v>
      </c>
      <c r="B222" s="2" t="str">
        <f>$B$7</f>
        <v>SUBTRAN</v>
      </c>
      <c r="C222" s="3">
        <f>1-C221</f>
        <v>0.2772</v>
      </c>
      <c r="D222" s="4">
        <f>SUM(E222:U222)</f>
        <v>0.99999999999999967</v>
      </c>
      <c r="E222" s="4">
        <f t="shared" ref="E222:U222" si="87">E37</f>
        <v>0.47490180749537247</v>
      </c>
      <c r="F222" s="4">
        <f t="shared" si="87"/>
        <v>0.12156785519234843</v>
      </c>
      <c r="G222" s="4">
        <f t="shared" si="87"/>
        <v>1.4166572814335969E-3</v>
      </c>
      <c r="H222" s="4">
        <f t="shared" si="87"/>
        <v>4.6444004248018107E-5</v>
      </c>
      <c r="I222" s="4">
        <f t="shared" si="87"/>
        <v>5.2985177660737154E-2</v>
      </c>
      <c r="J222" s="4">
        <f t="shared" si="87"/>
        <v>1.5018528969464335E-2</v>
      </c>
      <c r="K222" s="4">
        <f t="shared" si="87"/>
        <v>1.5383918057371327E-3</v>
      </c>
      <c r="L222" s="4">
        <f t="shared" si="87"/>
        <v>0</v>
      </c>
      <c r="M222" s="4">
        <f t="shared" si="87"/>
        <v>2.9674079116328625E-3</v>
      </c>
      <c r="N222" s="4">
        <f t="shared" si="87"/>
        <v>3.4296946187589376E-2</v>
      </c>
      <c r="O222" s="4">
        <f t="shared" si="87"/>
        <v>0.27937418959399957</v>
      </c>
      <c r="P222" s="4">
        <f t="shared" si="87"/>
        <v>0</v>
      </c>
      <c r="Q222" s="4">
        <f t="shared" si="87"/>
        <v>1.4379876800181065E-2</v>
      </c>
      <c r="R222" s="4">
        <f t="shared" si="87"/>
        <v>3.4404813084670344E-4</v>
      </c>
      <c r="S222" s="4">
        <f t="shared" si="87"/>
        <v>2.3613103709343311E-4</v>
      </c>
      <c r="T222" s="4">
        <f t="shared" si="87"/>
        <v>7.4175820072452372E-4</v>
      </c>
      <c r="U222" s="4">
        <f t="shared" si="87"/>
        <v>1.8477972859107011E-4</v>
      </c>
    </row>
    <row r="223" spans="1:21">
      <c r="D223" s="4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</row>
    <row r="224" spans="1:21" ht="12">
      <c r="A224" s="11" t="s">
        <v>191</v>
      </c>
      <c r="B224" s="2" t="str">
        <f>$B$5</f>
        <v>PRODUCTION</v>
      </c>
      <c r="D224" s="4">
        <f t="shared" ref="D224:D231" si="88">SUM(E224:U224)</f>
        <v>0</v>
      </c>
      <c r="E224" s="4">
        <v>0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4">
        <v>0</v>
      </c>
      <c r="N224" s="4">
        <v>0</v>
      </c>
      <c r="O224" s="4">
        <v>0</v>
      </c>
      <c r="P224" s="4">
        <v>0</v>
      </c>
      <c r="Q224" s="4">
        <v>0</v>
      </c>
      <c r="R224" s="4">
        <v>0</v>
      </c>
      <c r="S224" s="4">
        <v>0</v>
      </c>
      <c r="T224" s="4">
        <v>0</v>
      </c>
      <c r="U224" s="4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D225" s="4">
        <f t="shared" si="88"/>
        <v>0.7228</v>
      </c>
      <c r="E225" s="62">
        <f>$C221*E221</f>
        <v>0.35441986049009216</v>
      </c>
      <c r="F225" s="4">
        <f t="shared" ref="F225:U225" si="90">$C221*F221</f>
        <v>8.965444350158952E-2</v>
      </c>
      <c r="G225" s="4">
        <f t="shared" si="90"/>
        <v>1.0481968115239899E-3</v>
      </c>
      <c r="H225" s="4">
        <f t="shared" si="90"/>
        <v>2.5822860007751707E-5</v>
      </c>
      <c r="I225" s="4">
        <f t="shared" si="90"/>
        <v>3.7512543980229282E-2</v>
      </c>
      <c r="J225" s="4">
        <f t="shared" si="90"/>
        <v>1.0683388372075348E-2</v>
      </c>
      <c r="K225" s="4">
        <f t="shared" si="90"/>
        <v>8.4543514353382053E-4</v>
      </c>
      <c r="L225" s="4">
        <f t="shared" si="90"/>
        <v>1.7845645196592173E-4</v>
      </c>
      <c r="M225" s="4">
        <f t="shared" si="90"/>
        <v>2.2533899018951278E-3</v>
      </c>
      <c r="N225" s="4">
        <f t="shared" si="90"/>
        <v>2.456590311100882E-2</v>
      </c>
      <c r="O225" s="4">
        <f t="shared" si="90"/>
        <v>0.16406677671631087</v>
      </c>
      <c r="P225" s="4">
        <f t="shared" si="90"/>
        <v>2.5738977126445104E-2</v>
      </c>
      <c r="Q225" s="4">
        <f t="shared" si="90"/>
        <v>1.0181924621474764E-2</v>
      </c>
      <c r="R225" s="4">
        <f t="shared" si="90"/>
        <v>2.4579538272031533E-4</v>
      </c>
      <c r="S225" s="4">
        <f t="shared" si="90"/>
        <v>1.7751981507639866E-4</v>
      </c>
      <c r="T225" s="4">
        <f t="shared" si="90"/>
        <v>9.6254785910249337E-4</v>
      </c>
      <c r="U225" s="4">
        <f t="shared" si="90"/>
        <v>2.3901785494831633E-4</v>
      </c>
    </row>
    <row r="226" spans="1:21">
      <c r="A226" s="2" t="str">
        <f t="shared" si="89"/>
        <v>TRANS_TOTAL</v>
      </c>
      <c r="B226" s="2" t="str">
        <f>$B$7</f>
        <v>SUBTRAN</v>
      </c>
      <c r="D226" s="4">
        <f t="shared" si="88"/>
        <v>0.27719999999999995</v>
      </c>
      <c r="E226" s="62">
        <f>+$C222*E222</f>
        <v>0.13164278103771726</v>
      </c>
      <c r="F226" s="4">
        <f t="shared" ref="F226:U226" si="91">+$C222*F222</f>
        <v>3.3698609459318983E-2</v>
      </c>
      <c r="G226" s="4">
        <f t="shared" si="91"/>
        <v>3.9269739841339305E-4</v>
      </c>
      <c r="H226" s="4">
        <f t="shared" si="91"/>
        <v>1.2874277977550619E-5</v>
      </c>
      <c r="I226" s="4">
        <f t="shared" si="91"/>
        <v>1.4687491247556339E-2</v>
      </c>
      <c r="J226" s="4">
        <f t="shared" si="91"/>
        <v>4.1631362303355133E-3</v>
      </c>
      <c r="K226" s="4">
        <f t="shared" si="91"/>
        <v>4.2644220855033317E-4</v>
      </c>
      <c r="L226" s="4">
        <f t="shared" si="91"/>
        <v>0</v>
      </c>
      <c r="M226" s="4">
        <f t="shared" si="91"/>
        <v>8.2256547310462951E-4</v>
      </c>
      <c r="N226" s="4">
        <f t="shared" si="91"/>
        <v>9.5071134831997747E-3</v>
      </c>
      <c r="O226" s="4">
        <f t="shared" si="91"/>
        <v>7.7442525355456676E-2</v>
      </c>
      <c r="P226" s="4">
        <f t="shared" si="91"/>
        <v>0</v>
      </c>
      <c r="Q226" s="4">
        <f t="shared" si="91"/>
        <v>3.9861018490101917E-3</v>
      </c>
      <c r="R226" s="4">
        <f t="shared" si="91"/>
        <v>9.5370141870706199E-5</v>
      </c>
      <c r="S226" s="4">
        <f t="shared" si="91"/>
        <v>6.5455523482299652E-5</v>
      </c>
      <c r="T226" s="4">
        <f t="shared" si="91"/>
        <v>2.0561537324083798E-4</v>
      </c>
      <c r="U226" s="4">
        <f t="shared" si="91"/>
        <v>5.1220940765444639E-5</v>
      </c>
    </row>
    <row r="227" spans="1:21">
      <c r="A227" s="2" t="str">
        <f t="shared" si="89"/>
        <v>TRANS_TOTAL</v>
      </c>
      <c r="B227" s="2" t="str">
        <f>$B$8</f>
        <v>DISTPRI</v>
      </c>
      <c r="D227" s="4">
        <f t="shared" si="88"/>
        <v>0</v>
      </c>
      <c r="E227" s="4">
        <v>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4">
        <v>0</v>
      </c>
      <c r="N227" s="4">
        <v>0</v>
      </c>
      <c r="O227" s="4">
        <v>0</v>
      </c>
      <c r="P227" s="4">
        <v>0</v>
      </c>
      <c r="Q227" s="4">
        <v>0</v>
      </c>
      <c r="R227" s="4">
        <v>0</v>
      </c>
      <c r="S227" s="4">
        <v>0</v>
      </c>
      <c r="T227" s="4">
        <v>0</v>
      </c>
      <c r="U227" s="4">
        <v>0</v>
      </c>
    </row>
    <row r="228" spans="1:21">
      <c r="A228" s="2" t="str">
        <f t="shared" si="89"/>
        <v>TRANS_TOTAL</v>
      </c>
      <c r="B228" s="2" t="str">
        <f>$B$9</f>
        <v>DISTSEC</v>
      </c>
      <c r="D228" s="4">
        <f t="shared" si="88"/>
        <v>0</v>
      </c>
      <c r="E228" s="4">
        <v>0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4">
        <v>0</v>
      </c>
      <c r="N228" s="4">
        <v>0</v>
      </c>
      <c r="O228" s="4">
        <v>0</v>
      </c>
      <c r="P228" s="4">
        <v>0</v>
      </c>
      <c r="Q228" s="4">
        <v>0</v>
      </c>
      <c r="R228" s="4">
        <v>0</v>
      </c>
      <c r="S228" s="4">
        <v>0</v>
      </c>
      <c r="T228" s="4">
        <v>0</v>
      </c>
      <c r="U228" s="4">
        <v>0</v>
      </c>
    </row>
    <row r="229" spans="1:21">
      <c r="A229" s="2" t="str">
        <f t="shared" si="89"/>
        <v>TRANS_TOTAL</v>
      </c>
      <c r="B229" s="2" t="str">
        <f>$B$10</f>
        <v>ENERGY</v>
      </c>
      <c r="D229" s="4">
        <f t="shared" si="88"/>
        <v>0</v>
      </c>
      <c r="E229" s="4">
        <v>0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4">
        <v>0</v>
      </c>
      <c r="N229" s="4">
        <v>0</v>
      </c>
      <c r="O229" s="4">
        <v>0</v>
      </c>
      <c r="P229" s="4">
        <v>0</v>
      </c>
      <c r="Q229" s="4">
        <v>0</v>
      </c>
      <c r="R229" s="4">
        <v>0</v>
      </c>
      <c r="S229" s="4">
        <v>0</v>
      </c>
      <c r="T229" s="4">
        <v>0</v>
      </c>
      <c r="U229" s="4">
        <v>0</v>
      </c>
    </row>
    <row r="230" spans="1:21">
      <c r="A230" s="2" t="str">
        <f t="shared" si="89"/>
        <v>TRANS_TOTAL</v>
      </c>
      <c r="B230" s="2" t="str">
        <f>$B$11</f>
        <v>CUSTOMER</v>
      </c>
      <c r="D230" s="4">
        <f t="shared" si="88"/>
        <v>0</v>
      </c>
      <c r="E230" s="4">
        <v>0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4">
        <v>0</v>
      </c>
      <c r="N230" s="4">
        <v>0</v>
      </c>
      <c r="O230" s="4">
        <v>0</v>
      </c>
      <c r="P230" s="4">
        <v>0</v>
      </c>
      <c r="Q230" s="4">
        <v>0</v>
      </c>
      <c r="R230" s="4">
        <v>0</v>
      </c>
      <c r="S230" s="4">
        <v>0</v>
      </c>
      <c r="T230" s="4">
        <v>0</v>
      </c>
      <c r="U230" s="4">
        <v>0</v>
      </c>
    </row>
    <row r="231" spans="1:21">
      <c r="A231" s="2" t="str">
        <f t="shared" si="89"/>
        <v>TRANS_TOTAL</v>
      </c>
      <c r="B231" s="2" t="str">
        <f>$B$12</f>
        <v>TOTAL</v>
      </c>
      <c r="D231" s="4">
        <f t="shared" si="88"/>
        <v>1</v>
      </c>
      <c r="E231" s="4">
        <f t="shared" ref="E231:U231" si="92">SUM(E224:E230)</f>
        <v>0.48606264152780942</v>
      </c>
      <c r="F231" s="4">
        <f t="shared" si="92"/>
        <v>0.12335305296090851</v>
      </c>
      <c r="G231" s="4">
        <f t="shared" si="92"/>
        <v>1.4408942099373829E-3</v>
      </c>
      <c r="H231" s="4">
        <f t="shared" si="92"/>
        <v>3.8697137985302328E-5</v>
      </c>
      <c r="I231" s="4">
        <f t="shared" si="92"/>
        <v>5.2200035227785622E-2</v>
      </c>
      <c r="J231" s="4">
        <f t="shared" si="92"/>
        <v>1.4846524602410861E-2</v>
      </c>
      <c r="K231" s="4">
        <f t="shared" si="92"/>
        <v>1.2718773520841537E-3</v>
      </c>
      <c r="L231" s="4">
        <f>SUM(L224:L230)</f>
        <v>1.7845645196592173E-4</v>
      </c>
      <c r="M231" s="4">
        <f>SUM(M224:M230)</f>
        <v>3.0759553749997574E-3</v>
      </c>
      <c r="N231" s="4">
        <f t="shared" si="92"/>
        <v>3.4073016594208597E-2</v>
      </c>
      <c r="O231" s="4">
        <f t="shared" si="92"/>
        <v>0.24150930207176755</v>
      </c>
      <c r="P231" s="4">
        <f t="shared" si="92"/>
        <v>2.5738977126445104E-2</v>
      </c>
      <c r="Q231" s="4">
        <f t="shared" si="92"/>
        <v>1.4168026470484957E-2</v>
      </c>
      <c r="R231" s="4">
        <f t="shared" si="92"/>
        <v>3.4116552459102155E-4</v>
      </c>
      <c r="S231" s="4">
        <f t="shared" si="92"/>
        <v>2.4297533855869831E-4</v>
      </c>
      <c r="T231" s="4">
        <f t="shared" si="92"/>
        <v>1.1681632323433313E-3</v>
      </c>
      <c r="U231" s="4">
        <f t="shared" si="92"/>
        <v>2.9023879571376095E-4</v>
      </c>
    </row>
    <row r="232" spans="1:21"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</row>
    <row r="233" spans="1:21">
      <c r="A233" s="2" t="str">
        <f>A48</f>
        <v>DIST_CPD</v>
      </c>
      <c r="B233" s="2" t="str">
        <f>B48</f>
        <v>DISTPRI</v>
      </c>
      <c r="C233" s="66">
        <v>0.57249889117162889</v>
      </c>
      <c r="D233" s="4">
        <f>SUM(E233:U233)</f>
        <v>0.99999999999999989</v>
      </c>
      <c r="E233" s="4">
        <f>E48</f>
        <v>0.66449865414063947</v>
      </c>
      <c r="F233" s="4">
        <f t="shared" ref="F233:U233" si="93">F48</f>
        <v>0.16729526201348177</v>
      </c>
      <c r="G233" s="4">
        <f t="shared" si="93"/>
        <v>1.952275753195243E-3</v>
      </c>
      <c r="H233" s="4">
        <f t="shared" si="93"/>
        <v>0</v>
      </c>
      <c r="I233" s="4">
        <f t="shared" si="93"/>
        <v>7.2142351069237595E-2</v>
      </c>
      <c r="J233" s="4">
        <f t="shared" si="93"/>
        <v>2.047965481880246E-2</v>
      </c>
      <c r="K233" s="4">
        <f t="shared" si="93"/>
        <v>0</v>
      </c>
      <c r="L233" s="4">
        <f t="shared" si="93"/>
        <v>0</v>
      </c>
      <c r="M233" s="4">
        <f t="shared" si="93"/>
        <v>4.1145433561143065E-3</v>
      </c>
      <c r="N233" s="4">
        <f t="shared" si="93"/>
        <v>4.7590449296388997E-2</v>
      </c>
      <c r="O233" s="4">
        <f t="shared" si="93"/>
        <v>0</v>
      </c>
      <c r="P233" s="4">
        <f t="shared" si="93"/>
        <v>0</v>
      </c>
      <c r="Q233" s="4">
        <f t="shared" si="93"/>
        <v>1.9578218574380194E-2</v>
      </c>
      <c r="R233" s="4">
        <f t="shared" si="93"/>
        <v>4.690779323063559E-4</v>
      </c>
      <c r="S233" s="4">
        <f t="shared" si="93"/>
        <v>3.3683856863783983E-4</v>
      </c>
      <c r="T233" s="4">
        <f t="shared" si="93"/>
        <v>1.2347440118200218E-3</v>
      </c>
      <c r="U233" s="4">
        <f t="shared" si="93"/>
        <v>3.0793046499571672E-4</v>
      </c>
    </row>
    <row r="234" spans="1:21">
      <c r="A234" s="2" t="str">
        <f>A59</f>
        <v>DISTSEC</v>
      </c>
      <c r="B234" s="2" t="str">
        <f>B59</f>
        <v>DISTSEC</v>
      </c>
      <c r="C234" s="66">
        <v>0.42750110882837222</v>
      </c>
      <c r="D234" s="4">
        <f>SUM(E234:U234)</f>
        <v>1</v>
      </c>
      <c r="E234" s="4">
        <f t="shared" ref="E234:U234" si="94">E59</f>
        <v>0.74660176207088502</v>
      </c>
      <c r="F234" s="4">
        <f t="shared" si="94"/>
        <v>0.16760220215144017</v>
      </c>
      <c r="G234" s="4">
        <f t="shared" si="94"/>
        <v>0</v>
      </c>
      <c r="H234" s="4">
        <f t="shared" si="94"/>
        <v>0</v>
      </c>
      <c r="I234" s="4">
        <f t="shared" si="94"/>
        <v>5.9081543138094945E-2</v>
      </c>
      <c r="J234" s="4">
        <f t="shared" si="94"/>
        <v>0</v>
      </c>
      <c r="K234" s="4">
        <f t="shared" si="94"/>
        <v>0</v>
      </c>
      <c r="L234" s="4">
        <f t="shared" si="94"/>
        <v>0</v>
      </c>
      <c r="M234" s="4">
        <f t="shared" si="94"/>
        <v>2.6149819741838839E-3</v>
      </c>
      <c r="N234" s="4">
        <f t="shared" si="94"/>
        <v>0</v>
      </c>
      <c r="O234" s="4">
        <f t="shared" si="94"/>
        <v>0</v>
      </c>
      <c r="P234" s="4">
        <f t="shared" si="94"/>
        <v>0</v>
      </c>
      <c r="Q234" s="4">
        <f t="shared" si="94"/>
        <v>1.6443274782218412E-2</v>
      </c>
      <c r="R234" s="4">
        <f t="shared" si="94"/>
        <v>0</v>
      </c>
      <c r="S234" s="4">
        <f t="shared" si="94"/>
        <v>2.6812855015315385E-4</v>
      </c>
      <c r="T234" s="4">
        <f t="shared" si="94"/>
        <v>5.9206864090883922E-3</v>
      </c>
      <c r="U234" s="4">
        <f t="shared" si="94"/>
        <v>1.4674209239360105E-3</v>
      </c>
    </row>
    <row r="235" spans="1:21">
      <c r="A235" s="2" t="str">
        <f>A248</f>
        <v>DIST_PCUST Excl OL</v>
      </c>
      <c r="B235" s="2" t="str">
        <f>B248</f>
        <v>CUSTOMER</v>
      </c>
      <c r="C235" s="66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</row>
    <row r="236" spans="1:21"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</row>
    <row r="237" spans="1:21" ht="12">
      <c r="A237" s="11" t="s">
        <v>59</v>
      </c>
      <c r="B237" s="2" t="str">
        <f>$B$5</f>
        <v>PRODUCTION</v>
      </c>
      <c r="D237" s="4">
        <f t="shared" ref="D237:D244" si="95">SUM(E237:U237)</f>
        <v>0</v>
      </c>
      <c r="E237" s="4">
        <v>0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4">
        <v>0</v>
      </c>
      <c r="N237" s="4">
        <v>0</v>
      </c>
      <c r="O237" s="4">
        <v>0</v>
      </c>
      <c r="P237" s="4">
        <v>0</v>
      </c>
      <c r="Q237" s="4">
        <v>0</v>
      </c>
      <c r="R237" s="4">
        <v>0</v>
      </c>
      <c r="S237" s="4">
        <v>0</v>
      </c>
      <c r="T237" s="4">
        <v>0</v>
      </c>
      <c r="U237" s="4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D238" s="4">
        <f t="shared" si="95"/>
        <v>0</v>
      </c>
      <c r="E238" s="4">
        <v>0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4">
        <v>0</v>
      </c>
      <c r="N238" s="4">
        <v>0</v>
      </c>
      <c r="O238" s="4">
        <v>0</v>
      </c>
      <c r="P238" s="4">
        <v>0</v>
      </c>
      <c r="Q238" s="4">
        <v>0</v>
      </c>
      <c r="R238" s="4">
        <v>0</v>
      </c>
      <c r="S238" s="4">
        <v>0</v>
      </c>
      <c r="T238" s="4">
        <v>0</v>
      </c>
      <c r="U238" s="4">
        <v>0</v>
      </c>
    </row>
    <row r="239" spans="1:21">
      <c r="A239" s="2" t="str">
        <f t="shared" si="96"/>
        <v>DIST_POLES</v>
      </c>
      <c r="B239" s="2" t="str">
        <f>$B$7</f>
        <v>SUBTRAN</v>
      </c>
      <c r="D239" s="4">
        <f t="shared" si="95"/>
        <v>0</v>
      </c>
      <c r="E239" s="4">
        <v>0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4">
        <v>0</v>
      </c>
      <c r="N239" s="4">
        <v>0</v>
      </c>
      <c r="O239" s="4">
        <v>0</v>
      </c>
      <c r="P239" s="4">
        <v>0</v>
      </c>
      <c r="Q239" s="4">
        <v>0</v>
      </c>
      <c r="R239" s="4">
        <v>0</v>
      </c>
      <c r="S239" s="4">
        <v>0</v>
      </c>
      <c r="T239" s="4">
        <v>0</v>
      </c>
      <c r="U239" s="4">
        <v>0</v>
      </c>
    </row>
    <row r="240" spans="1:21">
      <c r="A240" s="2" t="str">
        <f t="shared" si="96"/>
        <v>DIST_POLES</v>
      </c>
      <c r="B240" s="2" t="str">
        <f>$B$8</f>
        <v>DISTPRI</v>
      </c>
      <c r="D240" s="4">
        <f t="shared" si="95"/>
        <v>0.572498891171629</v>
      </c>
      <c r="E240" s="62">
        <f>$C233*E233</f>
        <v>0.38042474268055582</v>
      </c>
      <c r="F240" s="4">
        <f t="shared" ref="F240:U240" si="97">$C233*F233</f>
        <v>9.5776352000985443E-2</v>
      </c>
      <c r="G240" s="4">
        <f t="shared" si="97"/>
        <v>1.1176757039655333E-3</v>
      </c>
      <c r="H240" s="4">
        <f>$C233*H233</f>
        <v>0</v>
      </c>
      <c r="I240" s="4">
        <f t="shared" si="97"/>
        <v>4.1301415993652897E-2</v>
      </c>
      <c r="J240" s="4">
        <f t="shared" si="97"/>
        <v>1.1724579675342114E-2</v>
      </c>
      <c r="K240" s="4">
        <f t="shared" si="97"/>
        <v>0</v>
      </c>
      <c r="L240" s="4">
        <f>$C233*L233</f>
        <v>0</v>
      </c>
      <c r="M240" s="4">
        <f>$C233*M233</f>
        <v>2.3555715090530331E-3</v>
      </c>
      <c r="N240" s="4">
        <f t="shared" si="97"/>
        <v>2.7245479452542326E-2</v>
      </c>
      <c r="O240" s="4">
        <f t="shared" si="97"/>
        <v>0</v>
      </c>
      <c r="P240" s="4">
        <f>$C233*P233</f>
        <v>0</v>
      </c>
      <c r="Q240" s="4">
        <f t="shared" si="97"/>
        <v>1.120850842494845E-2</v>
      </c>
      <c r="R240" s="4">
        <f t="shared" si="97"/>
        <v>2.6854659611846914E-4</v>
      </c>
      <c r="S240" s="4">
        <f t="shared" si="97"/>
        <v>1.9283970704900191E-4</v>
      </c>
      <c r="T240" s="4">
        <f>$C233*T233</f>
        <v>7.0688957764777113E-4</v>
      </c>
      <c r="U240" s="4">
        <f t="shared" si="97"/>
        <v>1.7628984976801192E-4</v>
      </c>
    </row>
    <row r="241" spans="1:21">
      <c r="A241" s="2" t="str">
        <f t="shared" si="96"/>
        <v>DIST_POLES</v>
      </c>
      <c r="B241" s="2" t="str">
        <f>$B$9</f>
        <v>DISTSEC</v>
      </c>
      <c r="D241" s="4">
        <f t="shared" si="95"/>
        <v>0.42750110882837222</v>
      </c>
      <c r="E241" s="62">
        <f>$C234*E234</f>
        <v>0.31917308113851989</v>
      </c>
      <c r="F241" s="4">
        <f t="shared" ref="F241:U241" si="98">$C234*F234</f>
        <v>7.1650127261817673E-2</v>
      </c>
      <c r="G241" s="4">
        <f t="shared" si="98"/>
        <v>0</v>
      </c>
      <c r="H241" s="4">
        <f>$C234*H234</f>
        <v>0</v>
      </c>
      <c r="I241" s="4">
        <f t="shared" si="98"/>
        <v>2.5257425202826894E-2</v>
      </c>
      <c r="J241" s="4">
        <f t="shared" si="98"/>
        <v>0</v>
      </c>
      <c r="K241" s="4">
        <f t="shared" si="98"/>
        <v>0</v>
      </c>
      <c r="L241" s="4">
        <f>$C234*L234</f>
        <v>0</v>
      </c>
      <c r="M241" s="4">
        <f>$C234*M234</f>
        <v>1.1179076935298163E-3</v>
      </c>
      <c r="N241" s="4">
        <f t="shared" si="98"/>
        <v>0</v>
      </c>
      <c r="O241" s="4">
        <f t="shared" si="98"/>
        <v>0</v>
      </c>
      <c r="P241" s="4">
        <f>$C234*P234</f>
        <v>0</v>
      </c>
      <c r="Q241" s="4">
        <f t="shared" si="98"/>
        <v>7.0295182021679822E-3</v>
      </c>
      <c r="R241" s="4">
        <f t="shared" si="98"/>
        <v>0</v>
      </c>
      <c r="S241" s="4">
        <f t="shared" si="98"/>
        <v>1.1462525249901708E-4</v>
      </c>
      <c r="T241" s="4">
        <f>$C234*T234</f>
        <v>2.5311000049103613E-3</v>
      </c>
      <c r="U241" s="4">
        <f t="shared" si="98"/>
        <v>6.2732407210059889E-4</v>
      </c>
    </row>
    <row r="242" spans="1:21">
      <c r="A242" s="2" t="str">
        <f t="shared" si="96"/>
        <v>DIST_POLES</v>
      </c>
      <c r="B242" s="2" t="str">
        <f>$B$10</f>
        <v>ENERGY</v>
      </c>
      <c r="D242" s="4">
        <f t="shared" si="95"/>
        <v>0</v>
      </c>
      <c r="E242" s="4">
        <v>0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4">
        <v>0</v>
      </c>
      <c r="N242" s="4">
        <v>0</v>
      </c>
      <c r="O242" s="4">
        <v>0</v>
      </c>
      <c r="P242" s="4">
        <v>0</v>
      </c>
      <c r="Q242" s="4">
        <v>0</v>
      </c>
      <c r="R242" s="4">
        <v>0</v>
      </c>
      <c r="S242" s="4">
        <v>0</v>
      </c>
      <c r="T242" s="4">
        <v>0</v>
      </c>
      <c r="U242" s="4">
        <v>0</v>
      </c>
    </row>
    <row r="243" spans="1:21">
      <c r="A243" s="2" t="str">
        <f t="shared" si="96"/>
        <v>DIST_POLES</v>
      </c>
      <c r="B243" s="2" t="str">
        <f>$B$11</f>
        <v>CUSTOMER</v>
      </c>
      <c r="D243" s="4">
        <f t="shared" si="95"/>
        <v>0</v>
      </c>
      <c r="E243" s="4">
        <v>0</v>
      </c>
      <c r="F243" s="4">
        <v>0</v>
      </c>
      <c r="G243" s="4">
        <v>0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4">
        <v>0</v>
      </c>
      <c r="N243" s="4">
        <v>0</v>
      </c>
      <c r="O243" s="4">
        <v>0</v>
      </c>
      <c r="P243" s="4">
        <v>0</v>
      </c>
      <c r="Q243" s="4">
        <v>0</v>
      </c>
      <c r="R243" s="4">
        <v>0</v>
      </c>
      <c r="S243" s="4">
        <v>0</v>
      </c>
      <c r="T243" s="4">
        <v>0</v>
      </c>
      <c r="U243" s="4">
        <v>0</v>
      </c>
    </row>
    <row r="244" spans="1:21">
      <c r="A244" s="2" t="str">
        <f t="shared" si="96"/>
        <v>DIST_POLES</v>
      </c>
      <c r="B244" s="2" t="str">
        <f>$B$12</f>
        <v>TOTAL</v>
      </c>
      <c r="D244" s="4">
        <f t="shared" si="95"/>
        <v>1.0000000000000011</v>
      </c>
      <c r="E244" s="4">
        <f>SUM(E237:E243)</f>
        <v>0.69959782381907565</v>
      </c>
      <c r="F244" s="4">
        <f t="shared" ref="F244:U244" si="99">SUM(F237:F243)</f>
        <v>0.16742647926280313</v>
      </c>
      <c r="G244" s="4">
        <f t="shared" si="99"/>
        <v>1.1176757039655333E-3</v>
      </c>
      <c r="H244" s="4">
        <f t="shared" si="99"/>
        <v>0</v>
      </c>
      <c r="I244" s="4">
        <f t="shared" si="99"/>
        <v>6.6558841196479784E-2</v>
      </c>
      <c r="J244" s="4">
        <f t="shared" si="99"/>
        <v>1.1724579675342114E-2</v>
      </c>
      <c r="K244" s="4">
        <f t="shared" si="99"/>
        <v>0</v>
      </c>
      <c r="L244" s="4">
        <f>SUM(L237:L243)</f>
        <v>0</v>
      </c>
      <c r="M244" s="4">
        <f>SUM(M237:M243)</f>
        <v>3.4734792025828496E-3</v>
      </c>
      <c r="N244" s="4">
        <f t="shared" si="99"/>
        <v>2.7245479452542326E-2</v>
      </c>
      <c r="O244" s="4">
        <f t="shared" si="99"/>
        <v>0</v>
      </c>
      <c r="P244" s="4">
        <f t="shared" si="99"/>
        <v>0</v>
      </c>
      <c r="Q244" s="4">
        <f t="shared" si="99"/>
        <v>1.8238026627116433E-2</v>
      </c>
      <c r="R244" s="4">
        <f t="shared" si="99"/>
        <v>2.6854659611846914E-4</v>
      </c>
      <c r="S244" s="4">
        <f t="shared" si="99"/>
        <v>3.0746495954801897E-4</v>
      </c>
      <c r="T244" s="4">
        <f t="shared" si="99"/>
        <v>3.2379895825581325E-3</v>
      </c>
      <c r="U244" s="4">
        <f t="shared" si="99"/>
        <v>8.0361392186861086E-4</v>
      </c>
    </row>
    <row r="245" spans="1:21"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</row>
    <row r="246" spans="1:21">
      <c r="A246" s="2" t="str">
        <f>A48</f>
        <v>DIST_CPD</v>
      </c>
      <c r="B246" s="2" t="str">
        <f>B48</f>
        <v>DISTPRI</v>
      </c>
      <c r="C246" s="66">
        <v>0.24880463692215829</v>
      </c>
      <c r="D246" s="4">
        <f>SUM(E246:U246)</f>
        <v>0.99999999999999989</v>
      </c>
      <c r="E246" s="4">
        <f t="shared" ref="E246:U246" si="100">E48</f>
        <v>0.66449865414063947</v>
      </c>
      <c r="F246" s="4">
        <f t="shared" si="100"/>
        <v>0.16729526201348177</v>
      </c>
      <c r="G246" s="4">
        <f t="shared" si="100"/>
        <v>1.952275753195243E-3</v>
      </c>
      <c r="H246" s="4">
        <f t="shared" si="100"/>
        <v>0</v>
      </c>
      <c r="I246" s="4">
        <f t="shared" si="100"/>
        <v>7.2142351069237595E-2</v>
      </c>
      <c r="J246" s="4">
        <f t="shared" si="100"/>
        <v>2.047965481880246E-2</v>
      </c>
      <c r="K246" s="4">
        <f t="shared" si="100"/>
        <v>0</v>
      </c>
      <c r="L246" s="4">
        <f t="shared" si="100"/>
        <v>0</v>
      </c>
      <c r="M246" s="4">
        <f t="shared" si="100"/>
        <v>4.1145433561143065E-3</v>
      </c>
      <c r="N246" s="4">
        <f t="shared" si="100"/>
        <v>4.7590449296388997E-2</v>
      </c>
      <c r="O246" s="4">
        <f t="shared" si="100"/>
        <v>0</v>
      </c>
      <c r="P246" s="4">
        <f t="shared" si="100"/>
        <v>0</v>
      </c>
      <c r="Q246" s="4">
        <f t="shared" si="100"/>
        <v>1.9578218574380194E-2</v>
      </c>
      <c r="R246" s="4">
        <f t="shared" si="100"/>
        <v>4.690779323063559E-4</v>
      </c>
      <c r="S246" s="4">
        <f t="shared" si="100"/>
        <v>3.3683856863783983E-4</v>
      </c>
      <c r="T246" s="4">
        <f t="shared" si="100"/>
        <v>1.2347440118200218E-3</v>
      </c>
      <c r="U246" s="4">
        <f t="shared" si="100"/>
        <v>3.0793046499571672E-4</v>
      </c>
    </row>
    <row r="247" spans="1:21">
      <c r="A247" s="2" t="str">
        <f>A59</f>
        <v>DISTSEC</v>
      </c>
      <c r="B247" s="2" t="str">
        <f>B59</f>
        <v>DISTSEC</v>
      </c>
      <c r="C247" s="66">
        <v>0.10562584853320652</v>
      </c>
      <c r="D247" s="4">
        <f>SUM(E247:U247)</f>
        <v>1</v>
      </c>
      <c r="E247" s="4">
        <f t="shared" ref="E247:U247" si="101">E59</f>
        <v>0.74660176207088502</v>
      </c>
      <c r="F247" s="4">
        <f t="shared" si="101"/>
        <v>0.16760220215144017</v>
      </c>
      <c r="G247" s="4">
        <f t="shared" si="101"/>
        <v>0</v>
      </c>
      <c r="H247" s="4">
        <f t="shared" si="101"/>
        <v>0</v>
      </c>
      <c r="I247" s="4">
        <f t="shared" si="101"/>
        <v>5.9081543138094945E-2</v>
      </c>
      <c r="J247" s="4">
        <f t="shared" si="101"/>
        <v>0</v>
      </c>
      <c r="K247" s="4">
        <f t="shared" si="101"/>
        <v>0</v>
      </c>
      <c r="L247" s="4">
        <f t="shared" si="101"/>
        <v>0</v>
      </c>
      <c r="M247" s="4">
        <f t="shared" si="101"/>
        <v>2.6149819741838839E-3</v>
      </c>
      <c r="N247" s="4">
        <f t="shared" si="101"/>
        <v>0</v>
      </c>
      <c r="O247" s="4">
        <f t="shared" si="101"/>
        <v>0</v>
      </c>
      <c r="P247" s="4">
        <f t="shared" si="101"/>
        <v>0</v>
      </c>
      <c r="Q247" s="4">
        <f t="shared" si="101"/>
        <v>1.6443274782218412E-2</v>
      </c>
      <c r="R247" s="4">
        <f t="shared" si="101"/>
        <v>0</v>
      </c>
      <c r="S247" s="4">
        <f t="shared" si="101"/>
        <v>2.6812855015315385E-4</v>
      </c>
      <c r="T247" s="4">
        <f t="shared" si="101"/>
        <v>5.9206864090883922E-3</v>
      </c>
      <c r="U247" s="4">
        <f t="shared" si="101"/>
        <v>1.4674209239360105E-3</v>
      </c>
    </row>
    <row r="248" spans="1:21">
      <c r="A248" s="2" t="s">
        <v>662</v>
      </c>
      <c r="B248" s="2" t="str">
        <f>B81</f>
        <v>CUSTOMER</v>
      </c>
      <c r="C248" s="66">
        <v>0.64556951454463518</v>
      </c>
      <c r="D248" s="4">
        <f>SUM(E248:U248)</f>
        <v>1</v>
      </c>
      <c r="E248" s="4">
        <f>(E81/($D81-$T81))</f>
        <v>0.80511910795742536</v>
      </c>
      <c r="F248" s="4">
        <f t="shared" ref="F248:U248" si="102">(F81/($D81-$T81))</f>
        <v>0.19041820676696378</v>
      </c>
      <c r="G248" s="4">
        <f t="shared" si="102"/>
        <v>4.3267031758001314E-4</v>
      </c>
      <c r="H248" s="4">
        <f t="shared" si="102"/>
        <v>0</v>
      </c>
      <c r="I248" s="4">
        <f t="shared" si="102"/>
        <v>2.2498856514160683E-3</v>
      </c>
      <c r="J248" s="4">
        <f t="shared" si="102"/>
        <v>3.7086027221143984E-4</v>
      </c>
      <c r="K248" s="4">
        <f t="shared" si="102"/>
        <v>0</v>
      </c>
      <c r="L248" s="4">
        <f t="shared" si="102"/>
        <v>0</v>
      </c>
      <c r="M248" s="4">
        <f t="shared" si="102"/>
        <v>3.0905022684286649E-5</v>
      </c>
      <c r="N248" s="4">
        <f t="shared" si="102"/>
        <v>2.1015415425314926E-4</v>
      </c>
      <c r="O248" s="4">
        <f t="shared" si="102"/>
        <v>0</v>
      </c>
      <c r="P248" s="4">
        <f t="shared" si="102"/>
        <v>0</v>
      </c>
      <c r="Q248" s="4">
        <f t="shared" si="102"/>
        <v>7.849875761808809E-4</v>
      </c>
      <c r="R248" s="4">
        <f t="shared" si="102"/>
        <v>6.1810045368573313E-6</v>
      </c>
      <c r="S248" s="4">
        <f t="shared" si="102"/>
        <v>4.944803629485865E-5</v>
      </c>
      <c r="T248" s="4">
        <v>0</v>
      </c>
      <c r="U248" s="4">
        <f t="shared" si="102"/>
        <v>3.2759324045343851E-4</v>
      </c>
    </row>
    <row r="249" spans="1:21"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</row>
    <row r="250" spans="1:21" ht="12">
      <c r="A250" s="11" t="s">
        <v>60</v>
      </c>
      <c r="B250" s="2" t="str">
        <f>$B$5</f>
        <v>PRODUCTION</v>
      </c>
      <c r="D250" s="4">
        <f t="shared" ref="D250:D257" si="103">SUM(E250:U250)</f>
        <v>0</v>
      </c>
      <c r="E250" s="4">
        <v>0</v>
      </c>
      <c r="F250" s="4">
        <v>0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4">
        <v>0</v>
      </c>
      <c r="N250" s="4">
        <v>0</v>
      </c>
      <c r="O250" s="4">
        <v>0</v>
      </c>
      <c r="P250" s="4">
        <v>0</v>
      </c>
      <c r="Q250" s="4">
        <v>0</v>
      </c>
      <c r="R250" s="4">
        <v>0</v>
      </c>
      <c r="S250" s="4">
        <v>0</v>
      </c>
      <c r="T250" s="4">
        <v>0</v>
      </c>
      <c r="U250" s="4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D251" s="4">
        <f t="shared" si="103"/>
        <v>0</v>
      </c>
      <c r="E251" s="4">
        <v>0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4">
        <v>0</v>
      </c>
      <c r="N251" s="4">
        <v>0</v>
      </c>
      <c r="O251" s="4">
        <v>0</v>
      </c>
      <c r="P251" s="4">
        <v>0</v>
      </c>
      <c r="Q251" s="4">
        <v>0</v>
      </c>
      <c r="R251" s="4">
        <v>0</v>
      </c>
      <c r="S251" s="4">
        <v>0</v>
      </c>
      <c r="T251" s="4">
        <v>0</v>
      </c>
      <c r="U251" s="4">
        <v>0</v>
      </c>
    </row>
    <row r="252" spans="1:21">
      <c r="A252" s="2" t="str">
        <f t="shared" si="104"/>
        <v>DIST_OHLINES</v>
      </c>
      <c r="B252" s="2" t="str">
        <f>$B$7</f>
        <v>SUBTRAN</v>
      </c>
      <c r="D252" s="4">
        <f t="shared" si="103"/>
        <v>0</v>
      </c>
      <c r="E252" s="4">
        <v>0</v>
      </c>
      <c r="F252" s="4">
        <v>0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4">
        <v>0</v>
      </c>
      <c r="N252" s="4">
        <v>0</v>
      </c>
      <c r="O252" s="4">
        <v>0</v>
      </c>
      <c r="P252" s="4">
        <v>0</v>
      </c>
      <c r="Q252" s="4">
        <v>0</v>
      </c>
      <c r="R252" s="4">
        <v>0</v>
      </c>
      <c r="S252" s="4">
        <v>0</v>
      </c>
      <c r="T252" s="4">
        <v>0</v>
      </c>
      <c r="U252" s="4">
        <v>0</v>
      </c>
    </row>
    <row r="253" spans="1:21">
      <c r="A253" s="2" t="str">
        <f t="shared" si="104"/>
        <v>DIST_OHLINES</v>
      </c>
      <c r="B253" s="2" t="str">
        <f>$B$8</f>
        <v>DISTPRI</v>
      </c>
      <c r="D253" s="4">
        <f>SUM(E253:U253)</f>
        <v>0.24880463692215832</v>
      </c>
      <c r="E253" s="4">
        <f>$C246*E246</f>
        <v>0.16533034637872462</v>
      </c>
      <c r="F253" s="4">
        <f t="shared" ref="F253:U253" si="105">$C246*F246</f>
        <v>4.1623836924061672E-2</v>
      </c>
      <c r="G253" s="4">
        <f t="shared" si="105"/>
        <v>4.8573525994567555E-4</v>
      </c>
      <c r="H253" s="4">
        <f>$C246*H246</f>
        <v>0</v>
      </c>
      <c r="I253" s="4">
        <f t="shared" si="105"/>
        <v>1.7949351464492537E-2</v>
      </c>
      <c r="J253" s="4">
        <f t="shared" si="105"/>
        <v>5.0954330814832758E-3</v>
      </c>
      <c r="K253" s="4">
        <f t="shared" si="105"/>
        <v>0</v>
      </c>
      <c r="L253" s="4">
        <f>$C246*L246</f>
        <v>0</v>
      </c>
      <c r="M253" s="4">
        <f>$C246*M246</f>
        <v>1.0237174658184987E-3</v>
      </c>
      <c r="N253" s="4">
        <f t="shared" si="105"/>
        <v>1.1840724458150449E-2</v>
      </c>
      <c r="O253" s="4">
        <f t="shared" si="105"/>
        <v>0</v>
      </c>
      <c r="P253" s="4">
        <f>$C246*P246</f>
        <v>0</v>
      </c>
      <c r="Q253" s="4">
        <f t="shared" si="105"/>
        <v>4.8711515639813198E-3</v>
      </c>
      <c r="R253" s="4">
        <f t="shared" si="105"/>
        <v>1.1670876463567962E-4</v>
      </c>
      <c r="S253" s="4">
        <f t="shared" si="105"/>
        <v>8.3806997771317232E-5</v>
      </c>
      <c r="T253" s="4">
        <f>$C246*T246</f>
        <v>3.0721003555268963E-4</v>
      </c>
      <c r="U253" s="4">
        <f t="shared" si="105"/>
        <v>7.6614527540530677E-5</v>
      </c>
    </row>
    <row r="254" spans="1:21">
      <c r="A254" s="2" t="str">
        <f t="shared" si="104"/>
        <v>DIST_OHLINES</v>
      </c>
      <c r="B254" s="2" t="str">
        <f>$B$9</f>
        <v>DISTSEC</v>
      </c>
      <c r="D254" s="4">
        <f t="shared" si="103"/>
        <v>0.10562584853320653</v>
      </c>
      <c r="E254" s="4">
        <f>$C247*E247</f>
        <v>7.8860444635124385E-2</v>
      </c>
      <c r="F254" s="4">
        <f t="shared" ref="F254:U254" si="106">$C247*F247</f>
        <v>1.7703124818279879E-2</v>
      </c>
      <c r="G254" s="4">
        <f t="shared" si="106"/>
        <v>0</v>
      </c>
      <c r="H254" s="4">
        <f>$C247*H247</f>
        <v>0</v>
      </c>
      <c r="I254" s="4">
        <f t="shared" si="106"/>
        <v>6.2405381266125238E-3</v>
      </c>
      <c r="J254" s="4">
        <f t="shared" si="106"/>
        <v>0</v>
      </c>
      <c r="K254" s="4">
        <f t="shared" si="106"/>
        <v>0</v>
      </c>
      <c r="L254" s="4">
        <f>$C247*L247</f>
        <v>0</v>
      </c>
      <c r="M254" s="4">
        <f>$C247*M247</f>
        <v>2.7620968992221227E-4</v>
      </c>
      <c r="N254" s="4">
        <f t="shared" si="106"/>
        <v>0</v>
      </c>
      <c r="O254" s="4">
        <f t="shared" si="106"/>
        <v>0</v>
      </c>
      <c r="P254" s="4">
        <f>$C247*P247</f>
        <v>0</v>
      </c>
      <c r="Q254" s="4">
        <f t="shared" si="106"/>
        <v>1.7368348515364963E-3</v>
      </c>
      <c r="R254" s="4">
        <f t="shared" si="106"/>
        <v>0</v>
      </c>
      <c r="S254" s="4">
        <f t="shared" si="106"/>
        <v>2.8321305625905296E-5</v>
      </c>
      <c r="T254" s="4">
        <f>$C247*T247</f>
        <v>6.2537752585898492E-4</v>
      </c>
      <c r="U254" s="4">
        <f t="shared" si="106"/>
        <v>1.5499758024612299E-4</v>
      </c>
    </row>
    <row r="255" spans="1:21">
      <c r="A255" s="2" t="str">
        <f t="shared" si="104"/>
        <v>DIST_OHLINES</v>
      </c>
      <c r="B255" s="2" t="str">
        <f>$B$10</f>
        <v>ENERGY</v>
      </c>
      <c r="D255" s="4">
        <f t="shared" si="103"/>
        <v>0</v>
      </c>
      <c r="E255" s="4">
        <v>0</v>
      </c>
      <c r="F255" s="4">
        <v>0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4">
        <v>0</v>
      </c>
      <c r="N255" s="4">
        <v>0</v>
      </c>
      <c r="O255" s="4">
        <v>0</v>
      </c>
      <c r="P255" s="4">
        <v>0</v>
      </c>
      <c r="Q255" s="4">
        <v>0</v>
      </c>
      <c r="R255" s="4">
        <v>0</v>
      </c>
      <c r="S255" s="4">
        <v>0</v>
      </c>
      <c r="T255" s="4">
        <v>0</v>
      </c>
      <c r="U255" s="4">
        <v>0</v>
      </c>
    </row>
    <row r="256" spans="1:21">
      <c r="A256" s="2" t="str">
        <f t="shared" si="104"/>
        <v>DIST_OHLINES</v>
      </c>
      <c r="B256" s="2" t="str">
        <f>$B$11</f>
        <v>CUSTOMER</v>
      </c>
      <c r="D256" s="4">
        <f t="shared" si="103"/>
        <v>0.64556951454463529</v>
      </c>
      <c r="E256" s="4">
        <f>$C$248*E248</f>
        <v>0.51976035167468482</v>
      </c>
      <c r="F256" s="4">
        <f t="shared" ref="F256:U256" si="107">$C$248*F248</f>
        <v>0.12292818930300878</v>
      </c>
      <c r="G256" s="4">
        <f t="shared" si="107"/>
        <v>2.7931876687800221E-4</v>
      </c>
      <c r="H256" s="4">
        <f t="shared" si="107"/>
        <v>0</v>
      </c>
      <c r="I256" s="4">
        <f t="shared" si="107"/>
        <v>1.4524575877656115E-3</v>
      </c>
      <c r="J256" s="4">
        <f t="shared" si="107"/>
        <v>2.3941608589543047E-4</v>
      </c>
      <c r="K256" s="4">
        <f t="shared" si="107"/>
        <v>0</v>
      </c>
      <c r="L256" s="4">
        <f t="shared" si="107"/>
        <v>0</v>
      </c>
      <c r="M256" s="4">
        <f t="shared" si="107"/>
        <v>1.9951340491285871E-5</v>
      </c>
      <c r="N256" s="4">
        <f t="shared" si="107"/>
        <v>1.3566911534074395E-4</v>
      </c>
      <c r="O256" s="4">
        <f t="shared" si="107"/>
        <v>0</v>
      </c>
      <c r="P256" s="4">
        <f t="shared" si="107"/>
        <v>0</v>
      </c>
      <c r="Q256" s="4">
        <f t="shared" si="107"/>
        <v>5.0676404847866112E-4</v>
      </c>
      <c r="R256" s="4">
        <f t="shared" si="107"/>
        <v>3.9902680982571751E-6</v>
      </c>
      <c r="S256" s="4">
        <f t="shared" si="107"/>
        <v>3.1922144786057401E-5</v>
      </c>
      <c r="T256" s="4">
        <f t="shared" si="107"/>
        <v>0</v>
      </c>
      <c r="U256" s="4">
        <f t="shared" si="107"/>
        <v>2.1148420920763023E-4</v>
      </c>
    </row>
    <row r="257" spans="1:21">
      <c r="A257" s="2" t="str">
        <f t="shared" si="104"/>
        <v>DIST_OHLINES</v>
      </c>
      <c r="B257" s="2" t="str">
        <f>$B$12</f>
        <v>TOTAL</v>
      </c>
      <c r="D257" s="4">
        <f t="shared" si="103"/>
        <v>1.0000000000000002</v>
      </c>
      <c r="E257" s="4">
        <f>SUM(E250:E256)</f>
        <v>0.76395114268853381</v>
      </c>
      <c r="F257" s="4">
        <f t="shared" ref="F257:U257" si="108">SUM(F250:F256)</f>
        <v>0.18225515104535034</v>
      </c>
      <c r="G257" s="4">
        <f t="shared" si="108"/>
        <v>7.6505402682367776E-4</v>
      </c>
      <c r="H257" s="4">
        <f t="shared" si="108"/>
        <v>0</v>
      </c>
      <c r="I257" s="4">
        <f t="shared" si="108"/>
        <v>2.5642347178870671E-2</v>
      </c>
      <c r="J257" s="4">
        <f t="shared" si="108"/>
        <v>5.3348491673787064E-3</v>
      </c>
      <c r="K257" s="4">
        <f t="shared" si="108"/>
        <v>0</v>
      </c>
      <c r="L257" s="4">
        <f>SUM(L250:L256)</f>
        <v>0</v>
      </c>
      <c r="M257" s="4">
        <f>SUM(M250:M256)</f>
        <v>1.3198784962319967E-3</v>
      </c>
      <c r="N257" s="4">
        <f t="shared" si="108"/>
        <v>1.1976393573491192E-2</v>
      </c>
      <c r="O257" s="4">
        <f t="shared" si="108"/>
        <v>0</v>
      </c>
      <c r="P257" s="4">
        <f t="shared" si="108"/>
        <v>0</v>
      </c>
      <c r="Q257" s="4">
        <f t="shared" si="108"/>
        <v>7.1147504639964771E-3</v>
      </c>
      <c r="R257" s="4">
        <f t="shared" si="108"/>
        <v>1.2069903273393679E-4</v>
      </c>
      <c r="S257" s="4">
        <f t="shared" si="108"/>
        <v>1.4405044818327994E-4</v>
      </c>
      <c r="T257" s="4">
        <f t="shared" si="108"/>
        <v>9.3258756141167455E-4</v>
      </c>
      <c r="U257" s="4">
        <f t="shared" si="108"/>
        <v>4.4309631699428393E-4</v>
      </c>
    </row>
    <row r="258" spans="1:21"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</row>
    <row r="259" spans="1:21">
      <c r="A259" s="2" t="str">
        <f>A48</f>
        <v>DIST_CPD</v>
      </c>
      <c r="B259" s="2" t="str">
        <f>B48</f>
        <v>DISTPRI</v>
      </c>
      <c r="C259" s="66">
        <v>0.24643633250085079</v>
      </c>
      <c r="D259" s="4">
        <f>SUM(E259:U259)</f>
        <v>0.99999999999999989</v>
      </c>
      <c r="E259" s="4">
        <f t="shared" ref="E259:U259" si="109">E48</f>
        <v>0.66449865414063947</v>
      </c>
      <c r="F259" s="4">
        <f t="shared" si="109"/>
        <v>0.16729526201348177</v>
      </c>
      <c r="G259" s="4">
        <f t="shared" si="109"/>
        <v>1.952275753195243E-3</v>
      </c>
      <c r="H259" s="4">
        <f t="shared" si="109"/>
        <v>0</v>
      </c>
      <c r="I259" s="4">
        <f t="shared" si="109"/>
        <v>7.2142351069237595E-2</v>
      </c>
      <c r="J259" s="4">
        <f t="shared" si="109"/>
        <v>2.047965481880246E-2</v>
      </c>
      <c r="K259" s="4">
        <f t="shared" si="109"/>
        <v>0</v>
      </c>
      <c r="L259" s="4">
        <f t="shared" si="109"/>
        <v>0</v>
      </c>
      <c r="M259" s="4">
        <f t="shared" si="109"/>
        <v>4.1145433561143065E-3</v>
      </c>
      <c r="N259" s="4">
        <f t="shared" si="109"/>
        <v>4.7590449296388997E-2</v>
      </c>
      <c r="O259" s="4">
        <f t="shared" si="109"/>
        <v>0</v>
      </c>
      <c r="P259" s="4">
        <f t="shared" si="109"/>
        <v>0</v>
      </c>
      <c r="Q259" s="4">
        <f t="shared" si="109"/>
        <v>1.9578218574380194E-2</v>
      </c>
      <c r="R259" s="4">
        <f t="shared" si="109"/>
        <v>4.690779323063559E-4</v>
      </c>
      <c r="S259" s="4">
        <f t="shared" si="109"/>
        <v>3.3683856863783983E-4</v>
      </c>
      <c r="T259" s="4">
        <f t="shared" si="109"/>
        <v>1.2347440118200218E-3</v>
      </c>
      <c r="U259" s="4">
        <f t="shared" si="109"/>
        <v>3.0793046499571672E-4</v>
      </c>
    </row>
    <row r="260" spans="1:21">
      <c r="A260" s="2" t="str">
        <f>A59</f>
        <v>DISTSEC</v>
      </c>
      <c r="B260" s="2" t="str">
        <f>B59</f>
        <v>DISTSEC</v>
      </c>
      <c r="C260" s="66">
        <v>0.33748495951260316</v>
      </c>
      <c r="D260" s="4">
        <f>SUM(E260:U260)</f>
        <v>1</v>
      </c>
      <c r="E260" s="4">
        <f t="shared" ref="E260:U260" si="110">E59</f>
        <v>0.74660176207088502</v>
      </c>
      <c r="F260" s="4">
        <f t="shared" si="110"/>
        <v>0.16760220215144017</v>
      </c>
      <c r="G260" s="4">
        <f t="shared" si="110"/>
        <v>0</v>
      </c>
      <c r="H260" s="4">
        <f t="shared" si="110"/>
        <v>0</v>
      </c>
      <c r="I260" s="4">
        <f t="shared" si="110"/>
        <v>5.9081543138094945E-2</v>
      </c>
      <c r="J260" s="4">
        <f t="shared" si="110"/>
        <v>0</v>
      </c>
      <c r="K260" s="4">
        <f t="shared" si="110"/>
        <v>0</v>
      </c>
      <c r="L260" s="4">
        <f t="shared" si="110"/>
        <v>0</v>
      </c>
      <c r="M260" s="4">
        <f t="shared" si="110"/>
        <v>2.6149819741838839E-3</v>
      </c>
      <c r="N260" s="4">
        <f t="shared" si="110"/>
        <v>0</v>
      </c>
      <c r="O260" s="4">
        <f t="shared" si="110"/>
        <v>0</v>
      </c>
      <c r="P260" s="4">
        <f t="shared" si="110"/>
        <v>0</v>
      </c>
      <c r="Q260" s="4">
        <f t="shared" si="110"/>
        <v>1.6443274782218412E-2</v>
      </c>
      <c r="R260" s="4">
        <f t="shared" si="110"/>
        <v>0</v>
      </c>
      <c r="S260" s="4">
        <f t="shared" si="110"/>
        <v>2.6812855015315385E-4</v>
      </c>
      <c r="T260" s="4">
        <f t="shared" si="110"/>
        <v>5.9206864090883922E-3</v>
      </c>
      <c r="U260" s="4">
        <f t="shared" si="110"/>
        <v>1.4674209239360105E-3</v>
      </c>
    </row>
    <row r="261" spans="1:21">
      <c r="A261" s="2" t="str">
        <f>A248</f>
        <v>DIST_PCUST Excl OL</v>
      </c>
      <c r="B261" s="2" t="str">
        <f>B248</f>
        <v>CUSTOMER</v>
      </c>
      <c r="C261" s="66">
        <v>0.41607870798654606</v>
      </c>
      <c r="D261" s="4">
        <f>SUM(E261:U261)</f>
        <v>1</v>
      </c>
      <c r="E261" s="4">
        <f>E248</f>
        <v>0.80511910795742536</v>
      </c>
      <c r="F261" s="4">
        <f t="shared" ref="F261:U261" si="111">F248</f>
        <v>0.19041820676696378</v>
      </c>
      <c r="G261" s="4">
        <f t="shared" si="111"/>
        <v>4.3267031758001314E-4</v>
      </c>
      <c r="H261" s="4">
        <f t="shared" si="111"/>
        <v>0</v>
      </c>
      <c r="I261" s="4">
        <f t="shared" si="111"/>
        <v>2.2498856514160683E-3</v>
      </c>
      <c r="J261" s="4">
        <f t="shared" si="111"/>
        <v>3.7086027221143984E-4</v>
      </c>
      <c r="K261" s="4">
        <f t="shared" si="111"/>
        <v>0</v>
      </c>
      <c r="L261" s="4">
        <f t="shared" si="111"/>
        <v>0</v>
      </c>
      <c r="M261" s="4">
        <f t="shared" si="111"/>
        <v>3.0905022684286649E-5</v>
      </c>
      <c r="N261" s="4">
        <f t="shared" si="111"/>
        <v>2.1015415425314926E-4</v>
      </c>
      <c r="O261" s="4">
        <f t="shared" si="111"/>
        <v>0</v>
      </c>
      <c r="P261" s="4">
        <f t="shared" si="111"/>
        <v>0</v>
      </c>
      <c r="Q261" s="4">
        <f t="shared" si="111"/>
        <v>7.849875761808809E-4</v>
      </c>
      <c r="R261" s="4">
        <f t="shared" si="111"/>
        <v>6.1810045368573313E-6</v>
      </c>
      <c r="S261" s="4">
        <f t="shared" si="111"/>
        <v>4.944803629485865E-5</v>
      </c>
      <c r="T261" s="4">
        <f t="shared" si="111"/>
        <v>0</v>
      </c>
      <c r="U261" s="4">
        <f t="shared" si="111"/>
        <v>3.2759324045343851E-4</v>
      </c>
    </row>
    <row r="262" spans="1:21"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</row>
    <row r="263" spans="1:21" ht="12">
      <c r="A263" s="11" t="s">
        <v>61</v>
      </c>
      <c r="B263" s="2" t="str">
        <f>$B$5</f>
        <v>PRODUCTION</v>
      </c>
      <c r="D263" s="4">
        <f t="shared" ref="D263:D270" si="112">SUM(E263:U263)</f>
        <v>0</v>
      </c>
      <c r="E263" s="4">
        <v>0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4">
        <v>0</v>
      </c>
      <c r="N263" s="4">
        <v>0</v>
      </c>
      <c r="O263" s="4">
        <v>0</v>
      </c>
      <c r="P263" s="4">
        <v>0</v>
      </c>
      <c r="Q263" s="4">
        <v>0</v>
      </c>
      <c r="R263" s="4">
        <v>0</v>
      </c>
      <c r="S263" s="4">
        <v>0</v>
      </c>
      <c r="T263" s="4">
        <v>0</v>
      </c>
      <c r="U263" s="4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D264" s="4">
        <f t="shared" si="112"/>
        <v>0</v>
      </c>
      <c r="E264" s="4">
        <v>0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4">
        <v>0</v>
      </c>
      <c r="N264" s="4">
        <v>0</v>
      </c>
      <c r="O264" s="4">
        <v>0</v>
      </c>
      <c r="P264" s="4">
        <v>0</v>
      </c>
      <c r="Q264" s="4">
        <v>0</v>
      </c>
      <c r="R264" s="4">
        <v>0</v>
      </c>
      <c r="S264" s="4">
        <v>0</v>
      </c>
      <c r="T264" s="4">
        <v>0</v>
      </c>
      <c r="U264" s="4">
        <v>0</v>
      </c>
    </row>
    <row r="265" spans="1:21">
      <c r="A265" s="2" t="str">
        <f t="shared" si="113"/>
        <v>DIST_UGLINES</v>
      </c>
      <c r="B265" s="2" t="str">
        <f>$B$7</f>
        <v>SUBTRAN</v>
      </c>
      <c r="D265" s="4">
        <f t="shared" si="112"/>
        <v>0</v>
      </c>
      <c r="E265" s="4">
        <v>0</v>
      </c>
      <c r="F265" s="4">
        <v>0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4">
        <v>0</v>
      </c>
      <c r="N265" s="4">
        <v>0</v>
      </c>
      <c r="O265" s="4">
        <v>0</v>
      </c>
      <c r="P265" s="4">
        <v>0</v>
      </c>
      <c r="Q265" s="4">
        <v>0</v>
      </c>
      <c r="R265" s="4">
        <v>0</v>
      </c>
      <c r="S265" s="4">
        <v>0</v>
      </c>
      <c r="T265" s="4">
        <v>0</v>
      </c>
      <c r="U265" s="4">
        <v>0</v>
      </c>
    </row>
    <row r="266" spans="1:21">
      <c r="A266" s="2" t="str">
        <f t="shared" si="113"/>
        <v>DIST_UGLINES</v>
      </c>
      <c r="B266" s="2" t="str">
        <f>$B$8</f>
        <v>DISTPRI</v>
      </c>
      <c r="D266" s="4">
        <f t="shared" si="112"/>
        <v>0.24643633250085076</v>
      </c>
      <c r="E266" s="4">
        <f>$C259*E259</f>
        <v>0.16375661127817048</v>
      </c>
      <c r="F266" s="4">
        <f t="shared" ref="F266:U266" si="114">$C259*F259</f>
        <v>4.1227630815371348E-2</v>
      </c>
      <c r="G266" s="4">
        <f t="shared" si="114"/>
        <v>4.8111167664777183E-4</v>
      </c>
      <c r="H266" s="4">
        <f>$C259*H259</f>
        <v>0</v>
      </c>
      <c r="I266" s="4">
        <f t="shared" si="114"/>
        <v>1.7778496415491743E-2</v>
      </c>
      <c r="J266" s="4">
        <f t="shared" si="114"/>
        <v>5.0469310244290544E-3</v>
      </c>
      <c r="K266" s="4">
        <f t="shared" si="114"/>
        <v>0</v>
      </c>
      <c r="L266" s="4">
        <f>$C259*L259</f>
        <v>0</v>
      </c>
      <c r="M266" s="4">
        <f>$C259*M259</f>
        <v>1.0139729745965518E-3</v>
      </c>
      <c r="N266" s="4">
        <f t="shared" si="114"/>
        <v>1.1728015786669798E-2</v>
      </c>
      <c r="O266" s="4">
        <f t="shared" si="114"/>
        <v>0</v>
      </c>
      <c r="P266" s="4">
        <f>$C259*P259</f>
        <v>0</v>
      </c>
      <c r="Q266" s="4">
        <f t="shared" si="114"/>
        <v>4.8247843823702903E-3</v>
      </c>
      <c r="R266" s="4">
        <f t="shared" si="114"/>
        <v>1.1559784529466069E-4</v>
      </c>
      <c r="S266" s="4">
        <f t="shared" si="114"/>
        <v>8.3009261499945346E-5</v>
      </c>
      <c r="T266" s="4">
        <f>$C259*T259</f>
        <v>3.0428578585031332E-4</v>
      </c>
      <c r="U266" s="4">
        <f t="shared" si="114"/>
        <v>7.5885254458826036E-5</v>
      </c>
    </row>
    <row r="267" spans="1:21">
      <c r="A267" s="2" t="str">
        <f t="shared" si="113"/>
        <v>DIST_UGLINES</v>
      </c>
      <c r="B267" s="2" t="str">
        <f>$B$9</f>
        <v>DISTSEC</v>
      </c>
      <c r="D267" s="4">
        <f t="shared" si="112"/>
        <v>0.33748495951260321</v>
      </c>
      <c r="E267" s="4">
        <f>$C260*E260</f>
        <v>0.25196686544453079</v>
      </c>
      <c r="F267" s="4">
        <f t="shared" ref="F267:U267" si="115">$C260*F260</f>
        <v>5.6563222407301918E-2</v>
      </c>
      <c r="G267" s="4">
        <f t="shared" si="115"/>
        <v>0</v>
      </c>
      <c r="H267" s="4">
        <f>$C260*H260</f>
        <v>0</v>
      </c>
      <c r="I267" s="4">
        <f t="shared" si="115"/>
        <v>1.9939132193902091E-2</v>
      </c>
      <c r="J267" s="4">
        <f t="shared" si="115"/>
        <v>0</v>
      </c>
      <c r="K267" s="4">
        <f t="shared" si="115"/>
        <v>0</v>
      </c>
      <c r="L267" s="4">
        <f>$C260*L260</f>
        <v>0</v>
      </c>
      <c r="M267" s="4">
        <f>$C260*M260</f>
        <v>8.8251708568363508E-4</v>
      </c>
      <c r="N267" s="4">
        <f t="shared" si="115"/>
        <v>0</v>
      </c>
      <c r="O267" s="4">
        <f t="shared" si="115"/>
        <v>0</v>
      </c>
      <c r="P267" s="4">
        <f>$C260*P260</f>
        <v>0</v>
      </c>
      <c r="Q267" s="4">
        <f t="shared" si="115"/>
        <v>5.5493579241315894E-3</v>
      </c>
      <c r="R267" s="4">
        <f t="shared" si="115"/>
        <v>0</v>
      </c>
      <c r="S267" s="4">
        <f t="shared" si="115"/>
        <v>9.0489352892610106E-5</v>
      </c>
      <c r="T267" s="4">
        <f>$C260*T260</f>
        <v>1.9981426130580159E-3</v>
      </c>
      <c r="U267" s="4">
        <f t="shared" si="115"/>
        <v>4.9523249110249121E-4</v>
      </c>
    </row>
    <row r="268" spans="1:21">
      <c r="A268" s="2" t="str">
        <f t="shared" si="113"/>
        <v>DIST_UGLINES</v>
      </c>
      <c r="B268" s="2" t="str">
        <f>$B$10</f>
        <v>ENERGY</v>
      </c>
      <c r="D268" s="4">
        <f t="shared" si="112"/>
        <v>0</v>
      </c>
      <c r="E268" s="4">
        <v>0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4">
        <v>0</v>
      </c>
      <c r="N268" s="4">
        <v>0</v>
      </c>
      <c r="O268" s="4">
        <v>0</v>
      </c>
      <c r="P268" s="4">
        <v>0</v>
      </c>
      <c r="Q268" s="4">
        <v>0</v>
      </c>
      <c r="R268" s="4">
        <v>0</v>
      </c>
      <c r="S268" s="4">
        <v>0</v>
      </c>
      <c r="T268" s="4">
        <v>0</v>
      </c>
      <c r="U268" s="4">
        <v>0</v>
      </c>
    </row>
    <row r="269" spans="1:21">
      <c r="A269" s="2" t="str">
        <f t="shared" si="113"/>
        <v>DIST_UGLINES</v>
      </c>
      <c r="B269" s="2" t="str">
        <f>$B$11</f>
        <v>CUSTOMER</v>
      </c>
      <c r="D269" s="4">
        <f t="shared" si="112"/>
        <v>0.416078707986546</v>
      </c>
      <c r="E269" s="4">
        <f>$C$261*E261</f>
        <v>0.33499291821420601</v>
      </c>
      <c r="F269" s="4">
        <f t="shared" ref="F269:U269" si="116">$C$261*F261</f>
        <v>7.9228961448713275E-2</v>
      </c>
      <c r="G269" s="4">
        <f t="shared" si="116"/>
        <v>1.8002490672282043E-4</v>
      </c>
      <c r="H269" s="4">
        <f t="shared" si="116"/>
        <v>0</v>
      </c>
      <c r="I269" s="4">
        <f t="shared" si="116"/>
        <v>9.3612951495866627E-4</v>
      </c>
      <c r="J269" s="4">
        <f t="shared" si="116"/>
        <v>1.5430706290527467E-4</v>
      </c>
      <c r="K269" s="4">
        <f t="shared" si="116"/>
        <v>0</v>
      </c>
      <c r="L269" s="4">
        <f t="shared" si="116"/>
        <v>0</v>
      </c>
      <c r="M269" s="4">
        <f t="shared" si="116"/>
        <v>1.2858921908772886E-5</v>
      </c>
      <c r="N269" s="4">
        <f t="shared" si="116"/>
        <v>8.7440668979655651E-5</v>
      </c>
      <c r="O269" s="4">
        <f t="shared" si="116"/>
        <v>0</v>
      </c>
      <c r="P269" s="4">
        <f t="shared" si="116"/>
        <v>0</v>
      </c>
      <c r="Q269" s="4">
        <f t="shared" si="116"/>
        <v>3.2661661648283131E-4</v>
      </c>
      <c r="R269" s="4">
        <f t="shared" si="116"/>
        <v>2.5717843817545781E-6</v>
      </c>
      <c r="S269" s="4">
        <f t="shared" si="116"/>
        <v>2.0574275054036625E-5</v>
      </c>
      <c r="T269" s="4">
        <f t="shared" si="116"/>
        <v>0</v>
      </c>
      <c r="U269" s="4">
        <f t="shared" si="116"/>
        <v>1.3630457223299261E-4</v>
      </c>
    </row>
    <row r="270" spans="1:21">
      <c r="A270" s="2" t="str">
        <f t="shared" si="113"/>
        <v>DIST_UGLINES</v>
      </c>
      <c r="B270" s="2" t="str">
        <f>$B$12</f>
        <v>TOTAL</v>
      </c>
      <c r="D270" s="4">
        <f t="shared" si="112"/>
        <v>1.0000000000000002</v>
      </c>
      <c r="E270" s="4">
        <f t="shared" ref="E270:U270" si="117">SUM(E263:E269)</f>
        <v>0.75071639493690734</v>
      </c>
      <c r="F270" s="4">
        <f t="shared" si="117"/>
        <v>0.17701981467138656</v>
      </c>
      <c r="G270" s="4">
        <f t="shared" si="117"/>
        <v>6.6113658337059228E-4</v>
      </c>
      <c r="H270" s="4">
        <f t="shared" si="117"/>
        <v>0</v>
      </c>
      <c r="I270" s="4">
        <f t="shared" si="117"/>
        <v>3.8653758124352497E-2</v>
      </c>
      <c r="J270" s="4">
        <f t="shared" si="117"/>
        <v>5.2012380873343294E-3</v>
      </c>
      <c r="K270" s="4">
        <f t="shared" si="117"/>
        <v>0</v>
      </c>
      <c r="L270" s="4">
        <f>SUM(L263:L269)</f>
        <v>0</v>
      </c>
      <c r="M270" s="4">
        <f>SUM(M263:M269)</f>
        <v>1.9093489821889599E-3</v>
      </c>
      <c r="N270" s="4">
        <f t="shared" si="117"/>
        <v>1.1815456455649454E-2</v>
      </c>
      <c r="O270" s="4">
        <f t="shared" si="117"/>
        <v>0</v>
      </c>
      <c r="P270" s="4">
        <f t="shared" si="117"/>
        <v>0</v>
      </c>
      <c r="Q270" s="4">
        <f t="shared" si="117"/>
        <v>1.0700758922984711E-2</v>
      </c>
      <c r="R270" s="4">
        <f t="shared" si="117"/>
        <v>1.1816962967641527E-4</v>
      </c>
      <c r="S270" s="4">
        <f t="shared" si="117"/>
        <v>1.9407288944659208E-4</v>
      </c>
      <c r="T270" s="4">
        <f t="shared" si="117"/>
        <v>2.3024283989083291E-3</v>
      </c>
      <c r="U270" s="4">
        <f t="shared" si="117"/>
        <v>7.0742231779430983E-4</v>
      </c>
    </row>
    <row r="271" spans="1:21"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</row>
    <row r="272" spans="1:21">
      <c r="A272" s="2" t="str">
        <f>A48</f>
        <v>DIST_CPD</v>
      </c>
      <c r="B272" s="2" t="str">
        <f>B48</f>
        <v>DISTPRI</v>
      </c>
      <c r="C272" s="66">
        <v>0.22975388038647032</v>
      </c>
      <c r="D272" s="4">
        <f>SUM(E272:U272)</f>
        <v>0.99999999999999989</v>
      </c>
      <c r="E272" s="4">
        <f t="shared" ref="E272:U272" si="118">E48</f>
        <v>0.66449865414063947</v>
      </c>
      <c r="F272" s="4">
        <f t="shared" si="118"/>
        <v>0.16729526201348177</v>
      </c>
      <c r="G272" s="4">
        <f t="shared" si="118"/>
        <v>1.952275753195243E-3</v>
      </c>
      <c r="H272" s="4">
        <f t="shared" si="118"/>
        <v>0</v>
      </c>
      <c r="I272" s="4">
        <f t="shared" si="118"/>
        <v>7.2142351069237595E-2</v>
      </c>
      <c r="J272" s="4">
        <f t="shared" si="118"/>
        <v>2.047965481880246E-2</v>
      </c>
      <c r="K272" s="4">
        <f t="shared" si="118"/>
        <v>0</v>
      </c>
      <c r="L272" s="4">
        <f t="shared" si="118"/>
        <v>0</v>
      </c>
      <c r="M272" s="4">
        <f t="shared" si="118"/>
        <v>4.1145433561143065E-3</v>
      </c>
      <c r="N272" s="4">
        <f t="shared" si="118"/>
        <v>4.7590449296388997E-2</v>
      </c>
      <c r="O272" s="4">
        <f t="shared" si="118"/>
        <v>0</v>
      </c>
      <c r="P272" s="4">
        <f t="shared" si="118"/>
        <v>0</v>
      </c>
      <c r="Q272" s="4">
        <f t="shared" si="118"/>
        <v>1.9578218574380194E-2</v>
      </c>
      <c r="R272" s="4">
        <f t="shared" si="118"/>
        <v>4.690779323063559E-4</v>
      </c>
      <c r="S272" s="4">
        <f t="shared" si="118"/>
        <v>3.3683856863783983E-4</v>
      </c>
      <c r="T272" s="4">
        <f t="shared" si="118"/>
        <v>1.2347440118200218E-3</v>
      </c>
      <c r="U272" s="4">
        <f t="shared" si="118"/>
        <v>3.0793046499571672E-4</v>
      </c>
    </row>
    <row r="273" spans="1:21">
      <c r="A273" s="2" t="str">
        <f>A59</f>
        <v>DISTSEC</v>
      </c>
      <c r="B273" s="2" t="str">
        <f>B59</f>
        <v>DISTSEC</v>
      </c>
      <c r="C273" s="66">
        <v>0.39009459360959281</v>
      </c>
      <c r="D273" s="4">
        <f>SUM(E273:U273)</f>
        <v>1</v>
      </c>
      <c r="E273" s="4">
        <f t="shared" ref="E273:U273" si="119">E59</f>
        <v>0.74660176207088502</v>
      </c>
      <c r="F273" s="4">
        <f t="shared" si="119"/>
        <v>0.16760220215144017</v>
      </c>
      <c r="G273" s="4">
        <f t="shared" si="119"/>
        <v>0</v>
      </c>
      <c r="H273" s="4">
        <f t="shared" si="119"/>
        <v>0</v>
      </c>
      <c r="I273" s="4">
        <f t="shared" si="119"/>
        <v>5.9081543138094945E-2</v>
      </c>
      <c r="J273" s="4">
        <f t="shared" si="119"/>
        <v>0</v>
      </c>
      <c r="K273" s="4">
        <f t="shared" si="119"/>
        <v>0</v>
      </c>
      <c r="L273" s="4">
        <f t="shared" si="119"/>
        <v>0</v>
      </c>
      <c r="M273" s="4">
        <f t="shared" si="119"/>
        <v>2.6149819741838839E-3</v>
      </c>
      <c r="N273" s="4">
        <f t="shared" si="119"/>
        <v>0</v>
      </c>
      <c r="O273" s="4">
        <f t="shared" si="119"/>
        <v>0</v>
      </c>
      <c r="P273" s="4">
        <f t="shared" si="119"/>
        <v>0</v>
      </c>
      <c r="Q273" s="4">
        <f t="shared" si="119"/>
        <v>1.6443274782218412E-2</v>
      </c>
      <c r="R273" s="4">
        <f t="shared" si="119"/>
        <v>0</v>
      </c>
      <c r="S273" s="4">
        <f t="shared" si="119"/>
        <v>2.6812855015315385E-4</v>
      </c>
      <c r="T273" s="4">
        <f t="shared" si="119"/>
        <v>5.9206864090883922E-3</v>
      </c>
      <c r="U273" s="4">
        <f t="shared" si="119"/>
        <v>1.4674209239360105E-3</v>
      </c>
    </row>
    <row r="274" spans="1:21">
      <c r="A274" s="2" t="s">
        <v>663</v>
      </c>
      <c r="B274" s="2" t="str">
        <f>B91</f>
        <v>CUSTOMER</v>
      </c>
      <c r="C274" s="66">
        <v>0.38015152600393692</v>
      </c>
      <c r="D274" s="4">
        <f>SUM(E274:U274)</f>
        <v>0.99999999999999978</v>
      </c>
      <c r="E274" s="4">
        <f>E91/($D91-$T91)</f>
        <v>0.80594105963952689</v>
      </c>
      <c r="F274" s="4">
        <f t="shared" ref="F274:U274" si="120">F91/($D91-$T91)</f>
        <v>0.19061260603510677</v>
      </c>
      <c r="G274" s="4">
        <f t="shared" si="120"/>
        <v>0</v>
      </c>
      <c r="H274" s="4">
        <f t="shared" si="120"/>
        <v>0</v>
      </c>
      <c r="I274" s="4">
        <f t="shared" si="120"/>
        <v>2.2521825752841516E-3</v>
      </c>
      <c r="J274" s="4">
        <f t="shared" si="120"/>
        <v>0</v>
      </c>
      <c r="K274" s="4">
        <f t="shared" si="120"/>
        <v>0</v>
      </c>
      <c r="L274" s="4">
        <f t="shared" si="120"/>
        <v>0</v>
      </c>
      <c r="M274" s="4">
        <f t="shared" si="120"/>
        <v>3.0936573836320763E-5</v>
      </c>
      <c r="N274" s="4">
        <f t="shared" si="120"/>
        <v>0</v>
      </c>
      <c r="O274" s="4">
        <f t="shared" si="120"/>
        <v>0</v>
      </c>
      <c r="P274" s="4">
        <f t="shared" si="120"/>
        <v>0</v>
      </c>
      <c r="Q274" s="4">
        <f t="shared" si="120"/>
        <v>7.8578897544254753E-4</v>
      </c>
      <c r="R274" s="4">
        <f t="shared" si="120"/>
        <v>0</v>
      </c>
      <c r="S274" s="4">
        <f t="shared" si="120"/>
        <v>4.9498518138113225E-5</v>
      </c>
      <c r="T274" s="4">
        <v>0</v>
      </c>
      <c r="U274" s="4">
        <f t="shared" si="120"/>
        <v>3.2792768266500015E-4</v>
      </c>
    </row>
    <row r="275" spans="1:21"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</row>
    <row r="276" spans="1:21" ht="12">
      <c r="A276" s="11" t="s">
        <v>62</v>
      </c>
      <c r="B276" s="2" t="str">
        <f>$B$5</f>
        <v>PRODUCTION</v>
      </c>
      <c r="D276" s="4">
        <f t="shared" ref="D276:D283" si="121">SUM(E276:U276)</f>
        <v>0</v>
      </c>
      <c r="E276" s="4">
        <v>0</v>
      </c>
      <c r="F276" s="4">
        <v>0</v>
      </c>
      <c r="G276" s="4">
        <v>0</v>
      </c>
      <c r="H276" s="4">
        <v>0</v>
      </c>
      <c r="I276" s="4">
        <v>0</v>
      </c>
      <c r="J276" s="4">
        <v>0</v>
      </c>
      <c r="K276" s="4">
        <v>0</v>
      </c>
      <c r="L276" s="4">
        <v>0</v>
      </c>
      <c r="M276" s="4">
        <v>0</v>
      </c>
      <c r="N276" s="4">
        <v>0</v>
      </c>
      <c r="O276" s="4">
        <v>0</v>
      </c>
      <c r="P276" s="4">
        <v>0</v>
      </c>
      <c r="Q276" s="4">
        <v>0</v>
      </c>
      <c r="R276" s="4">
        <v>0</v>
      </c>
      <c r="S276" s="4">
        <v>0</v>
      </c>
      <c r="T276" s="4">
        <v>0</v>
      </c>
      <c r="U276" s="4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D277" s="4">
        <f t="shared" si="121"/>
        <v>0</v>
      </c>
      <c r="E277" s="4">
        <v>0</v>
      </c>
      <c r="F277" s="4">
        <v>0</v>
      </c>
      <c r="G277" s="4">
        <v>0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4">
        <v>0</v>
      </c>
      <c r="N277" s="4">
        <v>0</v>
      </c>
      <c r="O277" s="4">
        <v>0</v>
      </c>
      <c r="P277" s="4">
        <v>0</v>
      </c>
      <c r="Q277" s="4">
        <v>0</v>
      </c>
      <c r="R277" s="4">
        <v>0</v>
      </c>
      <c r="S277" s="4">
        <v>0</v>
      </c>
      <c r="T277" s="4">
        <v>0</v>
      </c>
      <c r="U277" s="4">
        <v>0</v>
      </c>
    </row>
    <row r="278" spans="1:21">
      <c r="A278" s="2" t="str">
        <f t="shared" si="122"/>
        <v>DIST_TRANSF</v>
      </c>
      <c r="B278" s="2" t="str">
        <f>$B$7</f>
        <v>SUBTRAN</v>
      </c>
      <c r="D278" s="4">
        <f t="shared" si="121"/>
        <v>0</v>
      </c>
      <c r="E278" s="4">
        <v>0</v>
      </c>
      <c r="F278" s="4">
        <v>0</v>
      </c>
      <c r="G278" s="4">
        <v>0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4">
        <v>0</v>
      </c>
      <c r="N278" s="4">
        <v>0</v>
      </c>
      <c r="O278" s="4">
        <v>0</v>
      </c>
      <c r="P278" s="4">
        <v>0</v>
      </c>
      <c r="Q278" s="4">
        <v>0</v>
      </c>
      <c r="R278" s="4">
        <v>0</v>
      </c>
      <c r="S278" s="4">
        <v>0</v>
      </c>
      <c r="T278" s="4">
        <v>0</v>
      </c>
      <c r="U278" s="4">
        <v>0</v>
      </c>
    </row>
    <row r="279" spans="1:21">
      <c r="A279" s="2" t="str">
        <f t="shared" si="122"/>
        <v>DIST_TRANSF</v>
      </c>
      <c r="B279" s="2" t="str">
        <f>$B$8</f>
        <v>DISTPRI</v>
      </c>
      <c r="D279" s="4">
        <f t="shared" si="121"/>
        <v>0.22975388038647029</v>
      </c>
      <c r="E279" s="4">
        <f>$C272*E272</f>
        <v>0.15267114430039899</v>
      </c>
      <c r="F279" s="4">
        <f t="shared" ref="F279:U279" si="123">$C272*F272</f>
        <v>3.84367356178687E-2</v>
      </c>
      <c r="G279" s="4">
        <f t="shared" si="123"/>
        <v>4.4854292988102609E-4</v>
      </c>
      <c r="H279" s="4">
        <f>$C272*H272</f>
        <v>0</v>
      </c>
      <c r="I279" s="4">
        <f t="shared" si="123"/>
        <v>1.6574985098360365E-2</v>
      </c>
      <c r="J279" s="4">
        <f t="shared" si="123"/>
        <v>4.7052801635953405E-3</v>
      </c>
      <c r="K279" s="4">
        <f t="shared" si="123"/>
        <v>0</v>
      </c>
      <c r="L279" s="4">
        <f>$C272*L272</f>
        <v>0</v>
      </c>
      <c r="M279" s="4">
        <f>$C272*M272</f>
        <v>9.4533230208563256E-4</v>
      </c>
      <c r="N279" s="4">
        <f t="shared" si="123"/>
        <v>1.0934090395180939E-2</v>
      </c>
      <c r="O279" s="4">
        <f t="shared" si="123"/>
        <v>0</v>
      </c>
      <c r="P279" s="4">
        <f>$C272*P272</f>
        <v>0</v>
      </c>
      <c r="Q279" s="4">
        <f t="shared" si="123"/>
        <v>4.4981716885183183E-3</v>
      </c>
      <c r="R279" s="4">
        <f t="shared" si="123"/>
        <v>1.0777247515104732E-4</v>
      </c>
      <c r="S279" s="4">
        <f t="shared" si="123"/>
        <v>7.7389968208368121E-5</v>
      </c>
      <c r="T279" s="4">
        <f>$C272*T272</f>
        <v>2.8368722799960777E-4</v>
      </c>
      <c r="U279" s="4">
        <f t="shared" si="123"/>
        <v>7.0748219221976083E-5</v>
      </c>
    </row>
    <row r="280" spans="1:21">
      <c r="A280" s="2" t="str">
        <f t="shared" si="122"/>
        <v>DIST_TRANSF</v>
      </c>
      <c r="B280" s="2" t="str">
        <f>$B$9</f>
        <v>DISTSEC</v>
      </c>
      <c r="D280" s="4">
        <f t="shared" si="121"/>
        <v>0.39009459360959281</v>
      </c>
      <c r="E280" s="4">
        <f>$C273*E273</f>
        <v>0.29124531096324779</v>
      </c>
      <c r="F280" s="4">
        <f t="shared" ref="F280:U280" si="124">$C273*F273</f>
        <v>6.5380712936338875E-2</v>
      </c>
      <c r="G280" s="4">
        <f t="shared" si="124"/>
        <v>0</v>
      </c>
      <c r="H280" s="4">
        <f>$C273*H273</f>
        <v>0</v>
      </c>
      <c r="I280" s="4">
        <f t="shared" si="124"/>
        <v>2.3047390560282776E-2</v>
      </c>
      <c r="J280" s="4">
        <f t="shared" si="124"/>
        <v>0</v>
      </c>
      <c r="K280" s="4">
        <f t="shared" si="124"/>
        <v>0</v>
      </c>
      <c r="L280" s="4">
        <f>$C273*L273</f>
        <v>0</v>
      </c>
      <c r="M280" s="4">
        <f>$C273*M273</f>
        <v>1.020090330515673E-3</v>
      </c>
      <c r="N280" s="4">
        <f t="shared" si="124"/>
        <v>0</v>
      </c>
      <c r="O280" s="4">
        <f t="shared" si="124"/>
        <v>0</v>
      </c>
      <c r="P280" s="4">
        <f>$C273*P273</f>
        <v>0</v>
      </c>
      <c r="Q280" s="4">
        <f t="shared" si="124"/>
        <v>6.4144325937803576E-3</v>
      </c>
      <c r="R280" s="4">
        <f t="shared" si="124"/>
        <v>0</v>
      </c>
      <c r="S280" s="4">
        <f t="shared" si="124"/>
        <v>1.0459549780712388E-4</v>
      </c>
      <c r="T280" s="4">
        <f>$C273*T273</f>
        <v>2.3096277586431759E-3</v>
      </c>
      <c r="U280" s="4">
        <f t="shared" si="124"/>
        <v>5.7243296897703121E-4</v>
      </c>
    </row>
    <row r="281" spans="1:21">
      <c r="A281" s="2" t="str">
        <f t="shared" si="122"/>
        <v>DIST_TRANSF</v>
      </c>
      <c r="B281" s="2" t="str">
        <f>$B$10</f>
        <v>ENERGY</v>
      </c>
      <c r="D281" s="4">
        <f t="shared" si="121"/>
        <v>0</v>
      </c>
      <c r="E281" s="4">
        <v>0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4">
        <v>0</v>
      </c>
      <c r="N281" s="4">
        <v>0</v>
      </c>
      <c r="O281" s="4">
        <v>0</v>
      </c>
      <c r="P281" s="4">
        <v>0</v>
      </c>
      <c r="Q281" s="4">
        <v>0</v>
      </c>
      <c r="R281" s="4">
        <v>0</v>
      </c>
      <c r="S281" s="4">
        <v>0</v>
      </c>
      <c r="T281" s="4">
        <v>0</v>
      </c>
      <c r="U281" s="4">
        <v>0</v>
      </c>
    </row>
    <row r="282" spans="1:21">
      <c r="A282" s="2" t="str">
        <f t="shared" si="122"/>
        <v>DIST_TRANSF</v>
      </c>
      <c r="B282" s="2" t="str">
        <f>$B$11</f>
        <v>CUSTOMER</v>
      </c>
      <c r="D282" s="4">
        <f t="shared" si="121"/>
        <v>0.38015152600393681</v>
      </c>
      <c r="E282" s="4">
        <f>$C$274*E274</f>
        <v>0.30637972369119609</v>
      </c>
      <c r="F282" s="4">
        <f t="shared" ref="F282:U282" si="125">$C$274*F274</f>
        <v>7.2461673059833073E-2</v>
      </c>
      <c r="G282" s="4">
        <f t="shared" si="125"/>
        <v>0</v>
      </c>
      <c r="H282" s="4">
        <f t="shared" si="125"/>
        <v>0</v>
      </c>
      <c r="I282" s="4">
        <f t="shared" si="125"/>
        <v>8.561706428337468E-4</v>
      </c>
      <c r="J282" s="4">
        <f t="shared" si="125"/>
        <v>0</v>
      </c>
      <c r="K282" s="4">
        <f t="shared" si="125"/>
        <v>0</v>
      </c>
      <c r="L282" s="4">
        <f t="shared" si="125"/>
        <v>0</v>
      </c>
      <c r="M282" s="4">
        <f t="shared" si="125"/>
        <v>1.1760585753210807E-5</v>
      </c>
      <c r="N282" s="4">
        <f t="shared" si="125"/>
        <v>0</v>
      </c>
      <c r="O282" s="4">
        <f t="shared" si="125"/>
        <v>0</v>
      </c>
      <c r="P282" s="4">
        <f t="shared" si="125"/>
        <v>0</v>
      </c>
      <c r="Q282" s="4">
        <f t="shared" si="125"/>
        <v>2.9871887813155457E-4</v>
      </c>
      <c r="R282" s="4">
        <f t="shared" si="125"/>
        <v>0</v>
      </c>
      <c r="S282" s="4">
        <f t="shared" si="125"/>
        <v>1.8816937205137293E-5</v>
      </c>
      <c r="T282" s="4">
        <f t="shared" si="125"/>
        <v>0</v>
      </c>
      <c r="U282" s="4">
        <f t="shared" si="125"/>
        <v>1.2466220898403458E-4</v>
      </c>
    </row>
    <row r="283" spans="1:21">
      <c r="A283" s="2" t="str">
        <f t="shared" si="122"/>
        <v>DIST_TRANSF</v>
      </c>
      <c r="B283" s="2" t="str">
        <f>$B$12</f>
        <v>TOTAL</v>
      </c>
      <c r="D283" s="4">
        <f t="shared" si="121"/>
        <v>1</v>
      </c>
      <c r="E283" s="4">
        <f t="shared" ref="E283:U283" si="126">SUM(E276:E282)</f>
        <v>0.7502961789548428</v>
      </c>
      <c r="F283" s="4">
        <f t="shared" si="126"/>
        <v>0.17627912161404063</v>
      </c>
      <c r="G283" s="4">
        <f t="shared" si="126"/>
        <v>4.4854292988102609E-4</v>
      </c>
      <c r="H283" s="4">
        <f t="shared" si="126"/>
        <v>0</v>
      </c>
      <c r="I283" s="4">
        <f t="shared" si="126"/>
        <v>4.0478546301476889E-2</v>
      </c>
      <c r="J283" s="4">
        <f t="shared" si="126"/>
        <v>4.7052801635953405E-3</v>
      </c>
      <c r="K283" s="4">
        <f t="shared" si="126"/>
        <v>0</v>
      </c>
      <c r="L283" s="4">
        <f>SUM(L276:L282)</f>
        <v>0</v>
      </c>
      <c r="M283" s="4">
        <f>SUM(M276:M282)</f>
        <v>1.9771832183545163E-3</v>
      </c>
      <c r="N283" s="4">
        <f t="shared" si="126"/>
        <v>1.0934090395180939E-2</v>
      </c>
      <c r="O283" s="4">
        <f t="shared" si="126"/>
        <v>0</v>
      </c>
      <c r="P283" s="4">
        <f t="shared" si="126"/>
        <v>0</v>
      </c>
      <c r="Q283" s="4">
        <f t="shared" si="126"/>
        <v>1.1211323160430232E-2</v>
      </c>
      <c r="R283" s="4">
        <f t="shared" si="126"/>
        <v>1.0777247515104732E-4</v>
      </c>
      <c r="S283" s="4">
        <f t="shared" si="126"/>
        <v>2.0080240322062928E-4</v>
      </c>
      <c r="T283" s="4">
        <f t="shared" si="126"/>
        <v>2.5933149866427837E-3</v>
      </c>
      <c r="U283" s="4">
        <f t="shared" si="126"/>
        <v>7.6784339718304192E-4</v>
      </c>
    </row>
    <row r="284" spans="1:21"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</row>
    <row r="285" spans="1:21">
      <c r="A285" s="2" t="s">
        <v>543</v>
      </c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</row>
    <row r="286" spans="1:21" ht="13.2">
      <c r="A286" s="11" t="s">
        <v>515</v>
      </c>
      <c r="B286" s="2" t="str">
        <f>$B$5</f>
        <v>PRODUCTION</v>
      </c>
      <c r="C286" s="60" t="s">
        <v>545</v>
      </c>
      <c r="D286" s="4">
        <f t="shared" ref="D286:U286" si="127">D26</f>
        <v>1.0000000000000002</v>
      </c>
      <c r="E286" s="4">
        <f t="shared" si="127"/>
        <v>0.49034291711412858</v>
      </c>
      <c r="F286" s="4">
        <f t="shared" si="127"/>
        <v>0.12403769161813713</v>
      </c>
      <c r="G286" s="4">
        <f t="shared" si="127"/>
        <v>1.4501892799169754E-3</v>
      </c>
      <c r="H286" s="4">
        <f t="shared" si="127"/>
        <v>3.5726148322844088E-5</v>
      </c>
      <c r="I286" s="4">
        <f t="shared" si="127"/>
        <v>5.189892636999071E-2</v>
      </c>
      <c r="J286" s="4">
        <f t="shared" si="127"/>
        <v>1.4780559452234847E-2</v>
      </c>
      <c r="K286" s="4">
        <f t="shared" si="127"/>
        <v>1.1696667730130333E-3</v>
      </c>
      <c r="L286" s="4">
        <f t="shared" si="127"/>
        <v>2.4689603205025143E-4</v>
      </c>
      <c r="M286" s="4">
        <f t="shared" si="127"/>
        <v>3.1175842582943105E-3</v>
      </c>
      <c r="N286" s="4">
        <f t="shared" si="127"/>
        <v>3.3987137674334283E-2</v>
      </c>
      <c r="O286" s="4">
        <f t="shared" si="127"/>
        <v>0.22698779291133214</v>
      </c>
      <c r="P286" s="4">
        <f t="shared" si="127"/>
        <v>3.561009563702975E-2</v>
      </c>
      <c r="Q286" s="4">
        <f t="shared" si="127"/>
        <v>1.4086780051846657E-2</v>
      </c>
      <c r="R286" s="4">
        <f t="shared" si="127"/>
        <v>3.400600203656825E-4</v>
      </c>
      <c r="S286" s="4">
        <f t="shared" si="127"/>
        <v>2.4560018687935618E-4</v>
      </c>
      <c r="T286" s="4">
        <f t="shared" si="127"/>
        <v>1.3316932195662609E-3</v>
      </c>
      <c r="U286" s="4">
        <f t="shared" si="127"/>
        <v>3.3068325255716151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</row>
    <row r="288" spans="1:21">
      <c r="A288" s="2" t="str">
        <f t="shared" si="128"/>
        <v>TRAN_LSE</v>
      </c>
      <c r="B288" s="2" t="str">
        <f>$B$7</f>
        <v>SUBTRAN</v>
      </c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</row>
    <row r="289" spans="1:21">
      <c r="A289" s="2" t="str">
        <f t="shared" si="128"/>
        <v>TRAN_LSE</v>
      </c>
      <c r="B289" s="2" t="str">
        <f>$B$8</f>
        <v>DISTPRI</v>
      </c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</row>
    <row r="290" spans="1:21">
      <c r="A290" s="2" t="str">
        <f t="shared" si="128"/>
        <v>TRAN_LSE</v>
      </c>
      <c r="B290" s="2" t="str">
        <f>$B$9</f>
        <v>DISTSEC</v>
      </c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</row>
    <row r="291" spans="1:21">
      <c r="A291" s="2" t="str">
        <f t="shared" si="128"/>
        <v>TRAN_LSE</v>
      </c>
      <c r="B291" s="2" t="str">
        <f>$B$10</f>
        <v>ENERGY</v>
      </c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</row>
    <row r="292" spans="1:21">
      <c r="A292" s="2" t="str">
        <f t="shared" si="128"/>
        <v>TRAN_LSE</v>
      </c>
      <c r="B292" s="2" t="str">
        <f>$B$11</f>
        <v>CUSTOMER</v>
      </c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</row>
    <row r="293" spans="1:21">
      <c r="A293" s="2" t="str">
        <f t="shared" si="128"/>
        <v>TRAN_LSE</v>
      </c>
      <c r="B293" s="2" t="str">
        <f>$B$12</f>
        <v>TOTAL</v>
      </c>
      <c r="D293" s="4">
        <f>SUM(D286:D292)</f>
        <v>1.0000000000000002</v>
      </c>
      <c r="E293" s="4">
        <f>SUM(E286:E292)</f>
        <v>0.49034291711412858</v>
      </c>
      <c r="F293" s="4">
        <f t="shared" ref="F293:U293" si="129">SUM(F286:F292)</f>
        <v>0.12403769161813713</v>
      </c>
      <c r="G293" s="4">
        <f t="shared" si="129"/>
        <v>1.4501892799169754E-3</v>
      </c>
      <c r="H293" s="4">
        <f t="shared" si="129"/>
        <v>3.5726148322844088E-5</v>
      </c>
      <c r="I293" s="4">
        <f t="shared" si="129"/>
        <v>5.189892636999071E-2</v>
      </c>
      <c r="J293" s="4">
        <f t="shared" si="129"/>
        <v>1.4780559452234847E-2</v>
      </c>
      <c r="K293" s="4">
        <f t="shared" si="129"/>
        <v>1.1696667730130333E-3</v>
      </c>
      <c r="L293" s="4">
        <f t="shared" si="129"/>
        <v>2.4689603205025143E-4</v>
      </c>
      <c r="M293" s="4">
        <f t="shared" si="129"/>
        <v>3.1175842582943105E-3</v>
      </c>
      <c r="N293" s="4">
        <f t="shared" si="129"/>
        <v>3.3987137674334283E-2</v>
      </c>
      <c r="O293" s="4">
        <f t="shared" si="129"/>
        <v>0.22698779291133214</v>
      </c>
      <c r="P293" s="4">
        <f t="shared" si="129"/>
        <v>3.561009563702975E-2</v>
      </c>
      <c r="Q293" s="4">
        <f t="shared" si="129"/>
        <v>1.4086780051846657E-2</v>
      </c>
      <c r="R293" s="4">
        <f t="shared" si="129"/>
        <v>3.400600203656825E-4</v>
      </c>
      <c r="S293" s="4">
        <f>SUM(S286:S292)</f>
        <v>2.4560018687935618E-4</v>
      </c>
      <c r="T293" s="4">
        <f t="shared" si="129"/>
        <v>1.3316932195662609E-3</v>
      </c>
      <c r="U293" s="4">
        <f t="shared" si="129"/>
        <v>3.3068325255716151E-4</v>
      </c>
    </row>
    <row r="294" spans="1:21"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</row>
    <row r="296" spans="1:21" ht="12">
      <c r="A296" s="11" t="s">
        <v>128</v>
      </c>
      <c r="B296" s="2" t="str">
        <f>$B$5</f>
        <v>PRODUCTION</v>
      </c>
      <c r="D296" s="5">
        <f ca="1">+COSS!H8+COSS!H241</f>
        <v>606309552.5434835</v>
      </c>
      <c r="E296" s="5">
        <f ca="1">+COSS!I8+COSS!I241</f>
        <v>297299594.66833389</v>
      </c>
      <c r="F296" s="5">
        <f ca="1">+COSS!J8+COSS!J241</f>
        <v>75205237.303519368</v>
      </c>
      <c r="G296" s="5">
        <f ca="1">+COSS!K8+COSS!K241</f>
        <v>879263.61340981838</v>
      </c>
      <c r="H296" s="5">
        <f ca="1">+COSS!L8+COSS!L241</f>
        <v>21661.10500372573</v>
      </c>
      <c r="I296" s="5">
        <f ca="1">+COSS!N8+COSS!N241</f>
        <v>31466814.824876279</v>
      </c>
      <c r="J296" s="5">
        <f ca="1">+COSS!O8+COSS!O241</f>
        <v>8961594.3878268711</v>
      </c>
      <c r="K296" s="5">
        <f ca="1">+COSS!P8+COSS!P241</f>
        <v>709180.13777051272</v>
      </c>
      <c r="L296" s="5">
        <f ca="1">+COSS!Q8+COSS!Q241</f>
        <v>149695.4227171496</v>
      </c>
      <c r="M296" s="5">
        <f ca="1">+COSS!S8+COSS!S241</f>
        <v>1890221.1166630322</v>
      </c>
      <c r="N296" s="5">
        <f ca="1">+COSS!T8+COSS!T241</f>
        <v>20606726.235559404</v>
      </c>
      <c r="O296" s="5">
        <f ca="1">+COSS!U8+COSS!U241</f>
        <v>137624867.15290272</v>
      </c>
      <c r="P296" s="5">
        <f ca="1">+COSS!V8+COSS!V241</f>
        <v>21590741.151718173</v>
      </c>
      <c r="Q296" s="5">
        <f ca="1">+COSS!X8+COSS!X241</f>
        <v>8540949.310013622</v>
      </c>
      <c r="R296" s="5">
        <f ca="1">+COSS!Y8+COSS!Y241</f>
        <v>206181.6387858449</v>
      </c>
      <c r="S296" s="5">
        <f ca="1">+COSS!AA8+COSS!AA241</f>
        <v>148909.73941141841</v>
      </c>
      <c r="T296" s="5">
        <f ca="1">+COSS!AB8+COSS!AB241</f>
        <v>807418.32008041092</v>
      </c>
      <c r="U296" s="5">
        <f ca="1">+COSS!AC8+COSS!AC241</f>
        <v>200496.41489155643</v>
      </c>
    </row>
    <row r="297" spans="1:21">
      <c r="B297" s="2" t="str">
        <f>$B$6</f>
        <v>BULKTRAN</v>
      </c>
      <c r="D297" s="5">
        <f ca="1">+COSS!H9+COSS!H242</f>
        <v>10679002.240515873</v>
      </c>
      <c r="E297" s="5">
        <f ca="1">+COSS!I9+COSS!I242</f>
        <v>5236373.1104828678</v>
      </c>
      <c r="F297" s="5">
        <f ca="1">+COSS!J9+COSS!J242</f>
        <v>1324598.7866985034</v>
      </c>
      <c r="G297" s="5">
        <f ca="1">+COSS!K9+COSS!K242</f>
        <v>15486.574569405482</v>
      </c>
      <c r="H297" s="5">
        <f ca="1">+COSS!L9+COSS!L242</f>
        <v>381.51961798465442</v>
      </c>
      <c r="I297" s="5">
        <f ca="1">+COSS!N9+COSS!N242</f>
        <v>554228.75098549912</v>
      </c>
      <c r="J297" s="5">
        <f ca="1">+COSS!O9+COSS!O242</f>
        <v>157841.627506494</v>
      </c>
      <c r="K297" s="5">
        <f ca="1">+COSS!P9+COSS!P242</f>
        <v>12490.874089663155</v>
      </c>
      <c r="L297" s="5">
        <f ca="1">+COSS!Q9+COSS!Q242</f>
        <v>2636.6032794391135</v>
      </c>
      <c r="M297" s="5">
        <f ca="1">+COSS!S9+COSS!S242</f>
        <v>33292.689279321959</v>
      </c>
      <c r="N297" s="5">
        <f ca="1">+COSS!T9+COSS!T242</f>
        <v>362948.71937293722</v>
      </c>
      <c r="O297" s="5">
        <f ca="1">+COSS!U9+COSS!U242</f>
        <v>2424003.149069869</v>
      </c>
      <c r="P297" s="5">
        <f ca="1">+COSS!V9+COSS!V242</f>
        <v>380280.29109282524</v>
      </c>
      <c r="Q297" s="5">
        <f ca="1">+COSS!X9+COSS!X242</f>
        <v>150432.75573532478</v>
      </c>
      <c r="R297" s="5">
        <f ca="1">+COSS!Y9+COSS!Y242</f>
        <v>3631.5017193949971</v>
      </c>
      <c r="S297" s="5">
        <f ca="1">+COSS!AA9+COSS!AA242</f>
        <v>2622.764945955762</v>
      </c>
      <c r="T297" s="5">
        <f ca="1">+COSS!AB9+COSS!AB242</f>
        <v>14221.154875427896</v>
      </c>
      <c r="U297" s="5">
        <f ca="1">+COSS!AC9+COSS!AC242</f>
        <v>3531.3671949590039</v>
      </c>
    </row>
    <row r="298" spans="1:21">
      <c r="B298" s="2" t="str">
        <f>$B$7</f>
        <v>SUBTRAN</v>
      </c>
      <c r="D298" s="5">
        <f ca="1">+COSS!H10+COSS!H243</f>
        <v>4095488.961083286</v>
      </c>
      <c r="E298" s="5">
        <f ca="1">+COSS!I10+COSS!I243</f>
        <v>1944955.1101957983</v>
      </c>
      <c r="F298" s="5">
        <f ca="1">+COSS!J10+COSS!J243</f>
        <v>497879.80896283453</v>
      </c>
      <c r="G298" s="5">
        <f ca="1">+COSS!K10+COSS!K243</f>
        <v>5801.9042577495557</v>
      </c>
      <c r="H298" s="5">
        <f ca="1">+COSS!L10+COSS!L243</f>
        <v>190.21090670626344</v>
      </c>
      <c r="I298" s="5">
        <f ca="1">+COSS!N10+COSS!N243</f>
        <v>217000.21021058579</v>
      </c>
      <c r="J298" s="5">
        <f ca="1">+COSS!O10+COSS!O243</f>
        <v>61508.219606150735</v>
      </c>
      <c r="K298" s="5">
        <f ca="1">+COSS!P10+COSS!P243</f>
        <v>6300.4666582174114</v>
      </c>
      <c r="L298" s="5">
        <f ca="1">+COSS!Q10+COSS!Q243</f>
        <v>0</v>
      </c>
      <c r="M298" s="5">
        <f ca="1">+COSS!S10+COSS!S243</f>
        <v>12152.9863451236</v>
      </c>
      <c r="N298" s="5">
        <f ca="1">+COSS!T10+COSS!T243</f>
        <v>140462.76451013979</v>
      </c>
      <c r="O298" s="5">
        <f ca="1">+COSS!U10+COSS!U243</f>
        <v>1144173.9094938145</v>
      </c>
      <c r="P298" s="5">
        <f ca="1">+COSS!V10+COSS!V243</f>
        <v>0</v>
      </c>
      <c r="Q298" s="5">
        <f ca="1">+COSS!X10+COSS!X243</f>
        <v>58892.626696879219</v>
      </c>
      <c r="R298" s="5">
        <f ca="1">+COSS!Y10+COSS!Y243</f>
        <v>1409.0453219640124</v>
      </c>
      <c r="S298" s="5">
        <f ca="1">+COSS!AA10+COSS!AA243</f>
        <v>967.07205578530341</v>
      </c>
      <c r="T298" s="5">
        <f ca="1">+COSS!AB10+COSS!AB243</f>
        <v>3037.8625228602882</v>
      </c>
      <c r="U298" s="5">
        <f ca="1">+COSS!AC10+COSS!AC243</f>
        <v>756.76333867669348</v>
      </c>
    </row>
    <row r="299" spans="1:21">
      <c r="B299" s="2" t="str">
        <f>$B$8</f>
        <v>DISTPRI</v>
      </c>
      <c r="D299" s="5">
        <f ca="1">+COSS!H11+COSS!H244</f>
        <v>4882612.0907282913</v>
      </c>
      <c r="E299" s="5">
        <f ca="1">+COSS!I11+COSS!I244</f>
        <v>3244489.162979763</v>
      </c>
      <c r="F299" s="5">
        <f ca="1">+COSS!J11+COSS!J244</f>
        <v>816837.8690285834</v>
      </c>
      <c r="G299" s="5">
        <f ca="1">+COSS!K11+COSS!K244</f>
        <v>9532.2051969867734</v>
      </c>
      <c r="H299" s="5">
        <f ca="1">+COSS!L11+COSS!L244</f>
        <v>0</v>
      </c>
      <c r="I299" s="5">
        <f ca="1">+COSS!N11+COSS!N244</f>
        <v>352243.11558422446</v>
      </c>
      <c r="J299" s="5">
        <f ca="1">+COSS!O11+COSS!O244</f>
        <v>99994.210232226804</v>
      </c>
      <c r="K299" s="5">
        <f ca="1">+COSS!P11+COSS!P244</f>
        <v>0</v>
      </c>
      <c r="L299" s="5">
        <f ca="1">+COSS!Q11+COSS!Q244</f>
        <v>0</v>
      </c>
      <c r="M299" s="5">
        <f ca="1">+COSS!S11+COSS!S244</f>
        <v>20089.719138389471</v>
      </c>
      <c r="N299" s="5">
        <f ca="1">+COSS!T11+COSS!T244</f>
        <v>232365.70313774061</v>
      </c>
      <c r="O299" s="5">
        <f ca="1">+COSS!U11+COSS!U244</f>
        <v>0</v>
      </c>
      <c r="P299" s="5">
        <f ca="1">+COSS!V11+COSS!V244</f>
        <v>0</v>
      </c>
      <c r="Q299" s="5">
        <f ca="1">+COSS!X11+COSS!X244</f>
        <v>95592.846726189935</v>
      </c>
      <c r="R299" s="5">
        <f ca="1">+COSS!Y11+COSS!Y244</f>
        <v>2290.3255837728398</v>
      </c>
      <c r="S299" s="5">
        <f ca="1">+COSS!AA11+COSS!AA244</f>
        <v>1644.6520678547279</v>
      </c>
      <c r="T299" s="5">
        <f ca="1">+COSS!AB11+COSS!AB244</f>
        <v>6028.7760410667934</v>
      </c>
      <c r="U299" s="5">
        <f ca="1">+COSS!AC11+COSS!AC244</f>
        <v>1503.5050114916712</v>
      </c>
    </row>
    <row r="300" spans="1:21">
      <c r="B300" s="2" t="str">
        <f>$B$9</f>
        <v>DISTSEC</v>
      </c>
      <c r="D300" s="5">
        <f ca="1">+COSS!H12+COSS!H245</f>
        <v>2049504.7510347073</v>
      </c>
      <c r="E300" s="5">
        <f ca="1">+COSS!I12+COSS!I245</f>
        <v>1530163.858495163</v>
      </c>
      <c r="F300" s="5">
        <f ca="1">+COSS!J12+COSS!J245</f>
        <v>343501.50959325611</v>
      </c>
      <c r="G300" s="5">
        <f ca="1">+COSS!K12+COSS!K245</f>
        <v>0</v>
      </c>
      <c r="H300" s="5">
        <f ca="1">+COSS!L12+COSS!L245</f>
        <v>0</v>
      </c>
      <c r="I300" s="5">
        <f ca="1">+COSS!N12+COSS!N245</f>
        <v>121087.90335998761</v>
      </c>
      <c r="J300" s="5">
        <f ca="1">+COSS!O12+COSS!O245</f>
        <v>0</v>
      </c>
      <c r="K300" s="5">
        <f ca="1">+COSS!P12+COSS!P245</f>
        <v>0</v>
      </c>
      <c r="L300" s="5">
        <f ca="1">+COSS!Q12+COSS!Q245</f>
        <v>0</v>
      </c>
      <c r="M300" s="5">
        <f ca="1">+COSS!S12+COSS!S245</f>
        <v>5359.4179799599888</v>
      </c>
      <c r="N300" s="5">
        <f ca="1">+COSS!T12+COSS!T245</f>
        <v>0</v>
      </c>
      <c r="O300" s="5">
        <f ca="1">+COSS!U12+COSS!U245</f>
        <v>0</v>
      </c>
      <c r="P300" s="5">
        <f ca="1">+COSS!V12+COSS!V245</f>
        <v>0</v>
      </c>
      <c r="Q300" s="5">
        <f ca="1">+COSS!X12+COSS!X245</f>
        <v>33700.569788725828</v>
      </c>
      <c r="R300" s="5">
        <f ca="1">+COSS!Y12+COSS!Y245</f>
        <v>0</v>
      </c>
      <c r="S300" s="5">
        <f ca="1">+COSS!AA12+COSS!AA245</f>
        <v>549.53073742693664</v>
      </c>
      <c r="T300" s="5">
        <f ca="1">+COSS!AB12+COSS!AB245</f>
        <v>12134.474924813281</v>
      </c>
      <c r="U300" s="5">
        <f ca="1">+COSS!AC12+COSS!AC245</f>
        <v>3007.4861553745936</v>
      </c>
    </row>
    <row r="301" spans="1:21">
      <c r="B301" s="2" t="str">
        <f>$B$10</f>
        <v>ENERGY</v>
      </c>
      <c r="D301" s="5">
        <f ca="1">+COSS!H13+COSS!H246</f>
        <v>609429.68684223946</v>
      </c>
      <c r="E301" s="5">
        <f ca="1">+COSS!I13+COSS!I246</f>
        <v>221547.48575926849</v>
      </c>
      <c r="F301" s="5">
        <f ca="1">+COSS!J13+COSS!J246</f>
        <v>71508.030501808738</v>
      </c>
      <c r="G301" s="5">
        <f ca="1">+COSS!K13+COSS!K246</f>
        <v>818.63128167888954</v>
      </c>
      <c r="H301" s="5">
        <f ca="1">+COSS!L13+COSS!L246</f>
        <v>20.748159137898451</v>
      </c>
      <c r="I301" s="5">
        <f ca="1">+COSS!N13+COSS!N246</f>
        <v>34604.001595804999</v>
      </c>
      <c r="J301" s="5">
        <f ca="1">+COSS!O13+COSS!O246</f>
        <v>9659.0112477316379</v>
      </c>
      <c r="K301" s="5">
        <f ca="1">+COSS!P13+COSS!P246</f>
        <v>764.71124349194679</v>
      </c>
      <c r="L301" s="5">
        <f ca="1">+COSS!Q13+COSS!Q246</f>
        <v>156.76230631123633</v>
      </c>
      <c r="M301" s="5">
        <f ca="1">+COSS!S13+COSS!S246</f>
        <v>2305.8225726643054</v>
      </c>
      <c r="N301" s="5">
        <f ca="1">+COSS!T13+COSS!T246</f>
        <v>27556.445778014873</v>
      </c>
      <c r="O301" s="5">
        <f ca="1">+COSS!U13+COSS!U246</f>
        <v>194811.1778451633</v>
      </c>
      <c r="P301" s="5">
        <f ca="1">+COSS!V13+COSS!V246</f>
        <v>31220.374409164375</v>
      </c>
      <c r="Q301" s="5">
        <f ca="1">+COSS!X13+COSS!X246</f>
        <v>9386.1923363349288</v>
      </c>
      <c r="R301" s="5">
        <f ca="1">+COSS!Y13+COSS!Y246</f>
        <v>220.60867026712398</v>
      </c>
      <c r="S301" s="5">
        <f ca="1">+COSS!AA13+COSS!AA246</f>
        <v>215.51681426835989</v>
      </c>
      <c r="T301" s="5">
        <f ca="1">+COSS!AB13+COSS!AB246</f>
        <v>3708.4226272065089</v>
      </c>
      <c r="U301" s="5">
        <f ca="1">+COSS!AC13+COSS!AC246</f>
        <v>925.74369392171627</v>
      </c>
    </row>
    <row r="302" spans="1:21">
      <c r="B302" s="2" t="str">
        <f>$B$11</f>
        <v>CUSTOMER</v>
      </c>
      <c r="D302" s="5">
        <f ca="1">+COSS!H14+COSS!H247</f>
        <v>12774796.736311968</v>
      </c>
      <c r="E302" s="5">
        <f ca="1">+COSS!I14+COSS!I247</f>
        <v>10267684.60414971</v>
      </c>
      <c r="F302" s="5">
        <f ca="1">+COSS!J14+COSS!J247</f>
        <v>2425471.2056067064</v>
      </c>
      <c r="G302" s="5">
        <f ca="1">+COSS!K14+COSS!K247</f>
        <v>6607.2161162102211</v>
      </c>
      <c r="H302" s="5">
        <f ca="1">+COSS!L14+COSS!L247</f>
        <v>207.50531278427002</v>
      </c>
      <c r="I302" s="5">
        <f ca="1">+COSS!N14+COSS!N247</f>
        <v>29545.940520098397</v>
      </c>
      <c r="J302" s="5">
        <f ca="1">+COSS!O14+COSS!O247</f>
        <v>5640.7138931001473</v>
      </c>
      <c r="K302" s="5">
        <f ca="1">+COSS!P14+COSS!P247</f>
        <v>593.43409844923531</v>
      </c>
      <c r="L302" s="5">
        <f ca="1">+COSS!Q14+COSS!Q247</f>
        <v>252.82371932518993</v>
      </c>
      <c r="M302" s="5">
        <f ca="1">+COSS!S14+COSS!S247</f>
        <v>408.14052227364391</v>
      </c>
      <c r="N302" s="5">
        <f ca="1">+COSS!T14+COSS!T247</f>
        <v>3265.2057167064204</v>
      </c>
      <c r="O302" s="5">
        <f ca="1">+COSS!U14+COSS!U247</f>
        <v>1537.9862394689364</v>
      </c>
      <c r="P302" s="5">
        <f ca="1">+COSS!V14+COSS!V247</f>
        <v>379.39855941654218</v>
      </c>
      <c r="Q302" s="5">
        <f ca="1">+COSS!X14+COSS!X247</f>
        <v>10271.611667324485</v>
      </c>
      <c r="R302" s="5">
        <f ca="1">+COSS!Y14+COSS!Y247</f>
        <v>89.243108846364834</v>
      </c>
      <c r="S302" s="5">
        <f ca="1">+COSS!AA14+COSS!AA247</f>
        <v>642.80214045752143</v>
      </c>
      <c r="T302" s="5">
        <f ca="1">+COSS!AB14+COSS!AB247</f>
        <v>15243.517188504367</v>
      </c>
      <c r="U302" s="5">
        <f ca="1">+COSS!AC14+COSS!AC247</f>
        <v>6955.3877525825283</v>
      </c>
    </row>
    <row r="303" spans="1:21">
      <c r="B303" s="2" t="str">
        <f>$B$12</f>
        <v>TOTAL</v>
      </c>
      <c r="D303" s="5">
        <f ca="1">+COSS!H15+COSS!H248</f>
        <v>641400387.00999987</v>
      </c>
      <c r="E303" s="5">
        <f ca="1">+COSS!I15+COSS!I248</f>
        <v>319744808.00039649</v>
      </c>
      <c r="F303" s="5">
        <f ca="1">+COSS!J15+COSS!J248</f>
        <v>80685034.513911054</v>
      </c>
      <c r="G303" s="5">
        <f ca="1">+COSS!K15+COSS!K248</f>
        <v>917510.14483184915</v>
      </c>
      <c r="H303" s="5">
        <f ca="1">+COSS!L15+COSS!L248</f>
        <v>22461.089000338819</v>
      </c>
      <c r="I303" s="5">
        <f ca="1">+COSS!N15+COSS!N248</f>
        <v>32775524.74713248</v>
      </c>
      <c r="J303" s="5">
        <f ca="1">+COSS!O15+COSS!O248</f>
        <v>9296238.1703125723</v>
      </c>
      <c r="K303" s="5">
        <f ca="1">+COSS!P15+COSS!P248</f>
        <v>729329.6238603344</v>
      </c>
      <c r="L303" s="5">
        <f ca="1">+COSS!Q15+COSS!Q248</f>
        <v>152741.61202222513</v>
      </c>
      <c r="M303" s="5">
        <f ca="1">+COSS!S15+COSS!S248</f>
        <v>1963829.8925007654</v>
      </c>
      <c r="N303" s="5">
        <f ca="1">+COSS!T15+COSS!T248</f>
        <v>21373325.074074939</v>
      </c>
      <c r="O303" s="5">
        <f ca="1">+COSS!U15+COSS!U248</f>
        <v>141389393.37555102</v>
      </c>
      <c r="P303" s="5">
        <f ca="1">+COSS!V15+COSS!V248</f>
        <v>22002621.21577958</v>
      </c>
      <c r="Q303" s="5">
        <f ca="1">+COSS!X15+COSS!X248</f>
        <v>8899225.9129644018</v>
      </c>
      <c r="R303" s="5">
        <f ca="1">+COSS!Y15+COSS!Y248</f>
        <v>213822.36319009025</v>
      </c>
      <c r="S303" s="5">
        <f ca="1">+COSS!AA15+COSS!AA248</f>
        <v>155552.07817316707</v>
      </c>
      <c r="T303" s="5">
        <f ca="1">+COSS!AB15+COSS!AB248</f>
        <v>861792.52826029016</v>
      </c>
      <c r="U303" s="5">
        <f ca="1">+COSS!AC15+COSS!AC248</f>
        <v>217176.66803856264</v>
      </c>
    </row>
    <row r="304" spans="1:21">
      <c r="A304" s="2" t="s">
        <v>63</v>
      </c>
      <c r="B304" s="2" t="str">
        <f>$B$5</f>
        <v>PRODUCTION</v>
      </c>
      <c r="D304" s="4">
        <f ca="1">SUM(E304:U304)</f>
        <v>0.94529028173790475</v>
      </c>
      <c r="E304" s="4">
        <f ca="1">E296/$D303</f>
        <v>0.46351639426700064</v>
      </c>
      <c r="F304" s="4">
        <f t="shared" ref="F304:U304" ca="1" si="130">F296/$D303</f>
        <v>0.11725162445582819</v>
      </c>
      <c r="G304" s="4">
        <f t="shared" ca="1" si="130"/>
        <v>1.3708498329860067E-3</v>
      </c>
      <c r="H304" s="4">
        <f ca="1">H296/$D303</f>
        <v>3.3771580813511448E-5</v>
      </c>
      <c r="I304" s="4">
        <f t="shared" ca="1" si="130"/>
        <v>4.9059550730183282E-2</v>
      </c>
      <c r="J304" s="4">
        <f t="shared" ca="1" si="130"/>
        <v>1.3971919208846929E-2</v>
      </c>
      <c r="K304" s="4">
        <f t="shared" ca="1" si="130"/>
        <v>1.1056746334009557E-3</v>
      </c>
      <c r="L304" s="4">
        <f ca="1">IFERROR(L296/$D303,0)</f>
        <v>2.3338841969675292E-4</v>
      </c>
      <c r="M304" s="4">
        <f t="shared" ca="1" si="130"/>
        <v>2.9470221018646852E-3</v>
      </c>
      <c r="N304" s="4">
        <f t="shared" ca="1" si="130"/>
        <v>3.2127710947636411E-2</v>
      </c>
      <c r="O304" s="4">
        <f t="shared" ca="1" si="130"/>
        <v>0.21456935471221825</v>
      </c>
      <c r="P304" s="4">
        <f ca="1">P296/$D303</f>
        <v>3.3661877337441581E-2</v>
      </c>
      <c r="Q304" s="4">
        <f t="shared" ca="1" si="130"/>
        <v>1.3316096283990024E-2</v>
      </c>
      <c r="R304" s="4">
        <f t="shared" ca="1" si="130"/>
        <v>3.2145543245927353E-4</v>
      </c>
      <c r="S304" s="4">
        <f t="shared" ca="1" si="130"/>
        <v>2.3216346985006857E-4</v>
      </c>
      <c r="T304" s="4">
        <f ca="1">T296/$D303</f>
        <v>1.2588366587122479E-3</v>
      </c>
      <c r="U304" s="4">
        <f t="shared" ca="1" si="130"/>
        <v>3.1259166497576583E-4</v>
      </c>
    </row>
    <row r="305" spans="1:21">
      <c r="A305" s="2" t="str">
        <f t="shared" ref="A305:A311" si="131">A304</f>
        <v>RB_GUP_EPIS_P</v>
      </c>
      <c r="B305" s="2" t="str">
        <f>$B$6</f>
        <v>BULKTRAN</v>
      </c>
      <c r="D305" s="4">
        <f t="shared" ref="D305:D311" ca="1" si="132">SUM(E305:U305)</f>
        <v>1.6649510129387212E-2</v>
      </c>
      <c r="E305" s="4">
        <f t="shared" ref="E305:U305" ca="1" si="133">E297/$D303</f>
        <v>8.1639693653649589E-3</v>
      </c>
      <c r="F305" s="4">
        <f t="shared" ca="1" si="133"/>
        <v>2.065166803021982E-3</v>
      </c>
      <c r="G305" s="4">
        <f t="shared" ca="1" si="133"/>
        <v>2.4144941105506436E-5</v>
      </c>
      <c r="H305" s="4">
        <f ca="1">H297/$D303</f>
        <v>5.9482286838518268E-7</v>
      </c>
      <c r="I305" s="4">
        <f t="shared" ca="1" si="133"/>
        <v>8.6409170030148162E-4</v>
      </c>
      <c r="J305" s="4">
        <f t="shared" ca="1" si="133"/>
        <v>2.4608907431799404E-4</v>
      </c>
      <c r="K305" s="4">
        <f t="shared" ca="1" si="133"/>
        <v>1.9474378785288156E-5</v>
      </c>
      <c r="L305" s="4">
        <f ca="1">L297/$D303</f>
        <v>4.1106979865261713E-6</v>
      </c>
      <c r="M305" s="4">
        <f ca="1">M297/$D303</f>
        <v>5.1906250687689256E-5</v>
      </c>
      <c r="N305" s="4">
        <f t="shared" ca="1" si="133"/>
        <v>5.658691929777065E-4</v>
      </c>
      <c r="O305" s="4">
        <f t="shared" ca="1" si="133"/>
        <v>3.7792355573244723E-3</v>
      </c>
      <c r="P305" s="4">
        <f ca="1">P297/$D303</f>
        <v>5.9289064801717431E-4</v>
      </c>
      <c r="Q305" s="4">
        <f t="shared" ca="1" si="133"/>
        <v>2.3453798716367073E-4</v>
      </c>
      <c r="R305" s="4">
        <f t="shared" ca="1" si="133"/>
        <v>5.6618327536780535E-6</v>
      </c>
      <c r="S305" s="4">
        <f t="shared" ca="1" si="133"/>
        <v>4.0891227992272341E-6</v>
      </c>
      <c r="T305" s="4">
        <f ca="1">T297/$D303</f>
        <v>2.2172039748404733E-5</v>
      </c>
      <c r="U305" s="4">
        <f t="shared" ca="1" si="133"/>
        <v>5.5057141630691707E-6</v>
      </c>
    </row>
    <row r="306" spans="1:21">
      <c r="A306" s="2" t="str">
        <f t="shared" si="131"/>
        <v>RB_GUP_EPIS_P</v>
      </c>
      <c r="B306" s="2" t="str">
        <f>$B$7</f>
        <v>SUBTRAN</v>
      </c>
      <c r="D306" s="4">
        <f t="shared" ca="1" si="132"/>
        <v>6.385229950008486E-3</v>
      </c>
      <c r="E306" s="4">
        <f t="shared" ref="E306:U306" ca="1" si="134">E298/$D303</f>
        <v>3.0323572445326184E-3</v>
      </c>
      <c r="F306" s="4">
        <f t="shared" ca="1" si="134"/>
        <v>7.7623870993247821E-4</v>
      </c>
      <c r="G306" s="4">
        <f t="shared" ca="1" si="134"/>
        <v>9.0456825023074085E-6</v>
      </c>
      <c r="H306" s="4">
        <f ca="1">H298/$D303</f>
        <v>2.9655564692276673E-7</v>
      </c>
      <c r="I306" s="4">
        <f t="shared" ca="1" si="134"/>
        <v>3.3832254330585962E-4</v>
      </c>
      <c r="J306" s="4">
        <f t="shared" ca="1" si="134"/>
        <v>9.5896760980893796E-5</v>
      </c>
      <c r="K306" s="4">
        <f t="shared" ca="1" si="134"/>
        <v>9.8229854328403815E-6</v>
      </c>
      <c r="L306" s="4">
        <f ca="1">L298/$D303</f>
        <v>0</v>
      </c>
      <c r="M306" s="4">
        <f ca="1">M298/$D303</f>
        <v>1.89475818712503E-5</v>
      </c>
      <c r="N306" s="4">
        <f t="shared" ca="1" si="134"/>
        <v>2.1899388799082511E-4</v>
      </c>
      <c r="O306" s="4">
        <f t="shared" ca="1" si="134"/>
        <v>1.783868442654956E-3</v>
      </c>
      <c r="P306" s="4">
        <f ca="1">P298/$D303</f>
        <v>0</v>
      </c>
      <c r="Q306" s="4">
        <f t="shared" ca="1" si="134"/>
        <v>9.1818820021948383E-5</v>
      </c>
      <c r="R306" s="4">
        <f t="shared" ca="1" si="134"/>
        <v>2.1968264293268106E-6</v>
      </c>
      <c r="S306" s="4">
        <f t="shared" ca="1" si="134"/>
        <v>1.5077509701755544E-6</v>
      </c>
      <c r="T306" s="4">
        <f ca="1">T298/$D303</f>
        <v>4.7362966789306375E-6</v>
      </c>
      <c r="U306" s="4">
        <f t="shared" ca="1" si="134"/>
        <v>1.1798610571541407E-6</v>
      </c>
    </row>
    <row r="307" spans="1:21">
      <c r="A307" s="2" t="str">
        <f t="shared" si="131"/>
        <v>RB_GUP_EPIS_P</v>
      </c>
      <c r="B307" s="2" t="str">
        <f>$B$8</f>
        <v>DISTPRI</v>
      </c>
      <c r="D307" s="4">
        <f t="shared" ca="1" si="132"/>
        <v>7.6124246096723469E-3</v>
      </c>
      <c r="E307" s="4">
        <f t="shared" ref="E307:U307" ca="1" si="135">E299/$D303</f>
        <v>5.0584459078743572E-3</v>
      </c>
      <c r="F307" s="4">
        <f t="shared" ca="1" si="135"/>
        <v>1.273522569633012E-3</v>
      </c>
      <c r="G307" s="4">
        <f t="shared" ca="1" si="135"/>
        <v>1.4861551988490085E-5</v>
      </c>
      <c r="H307" s="4">
        <f ca="1">H299/$D303</f>
        <v>0</v>
      </c>
      <c r="I307" s="4">
        <f t="shared" ca="1" si="135"/>
        <v>5.4917820867908637E-4</v>
      </c>
      <c r="J307" s="4">
        <f t="shared" ca="1" si="135"/>
        <v>1.5589982834024674E-4</v>
      </c>
      <c r="K307" s="4">
        <f t="shared" ca="1" si="135"/>
        <v>0</v>
      </c>
      <c r="L307" s="4">
        <f ca="1">L299/$D303</f>
        <v>0</v>
      </c>
      <c r="M307" s="4">
        <f ca="1">M299/$D303</f>
        <v>3.13216511016484E-5</v>
      </c>
      <c r="N307" s="4">
        <f t="shared" ca="1" si="135"/>
        <v>3.6227870740919568E-4</v>
      </c>
      <c r="O307" s="4">
        <f t="shared" ca="1" si="135"/>
        <v>0</v>
      </c>
      <c r="P307" s="4">
        <f ca="1">P299/$D303</f>
        <v>0</v>
      </c>
      <c r="Q307" s="4">
        <f t="shared" ca="1" si="135"/>
        <v>1.4903771288915605E-4</v>
      </c>
      <c r="R307" s="4">
        <f t="shared" ca="1" si="135"/>
        <v>3.5708203957431225E-6</v>
      </c>
      <c r="S307" s="4">
        <f t="shared" ca="1" si="135"/>
        <v>2.5641582093854998E-6</v>
      </c>
      <c r="T307" s="4">
        <f ca="1">T299/$D303</f>
        <v>9.3993957022242961E-6</v>
      </c>
      <c r="U307" s="4">
        <f t="shared" ca="1" si="135"/>
        <v>2.3440974498012433E-6</v>
      </c>
    </row>
    <row r="308" spans="1:21">
      <c r="A308" s="2" t="str">
        <f t="shared" si="131"/>
        <v>RB_GUP_EPIS_P</v>
      </c>
      <c r="B308" s="2" t="str">
        <f>$B$9</f>
        <v>DISTSEC</v>
      </c>
      <c r="D308" s="4">
        <f t="shared" ca="1" si="132"/>
        <v>3.1953593925766596E-3</v>
      </c>
      <c r="E308" s="4">
        <f t="shared" ref="E308:U308" ca="1" si="136">E300/$D303</f>
        <v>2.3856609529474865E-3</v>
      </c>
      <c r="F308" s="4">
        <f t="shared" ca="1" si="136"/>
        <v>5.3554927086113633E-4</v>
      </c>
      <c r="G308" s="4">
        <f t="shared" ca="1" si="136"/>
        <v>0</v>
      </c>
      <c r="H308" s="4">
        <f ca="1">H300/$D303</f>
        <v>0</v>
      </c>
      <c r="I308" s="4">
        <f t="shared" ca="1" si="136"/>
        <v>1.8878676379423476E-4</v>
      </c>
      <c r="J308" s="4">
        <f t="shared" ca="1" si="136"/>
        <v>0</v>
      </c>
      <c r="K308" s="4">
        <f t="shared" ca="1" si="136"/>
        <v>0</v>
      </c>
      <c r="L308" s="4">
        <f ca="1">L300/$D303</f>
        <v>0</v>
      </c>
      <c r="M308" s="4">
        <f ca="1">M300/$D303</f>
        <v>8.3558072126271297E-6</v>
      </c>
      <c r="N308" s="4">
        <f t="shared" ca="1" si="136"/>
        <v>0</v>
      </c>
      <c r="O308" s="4">
        <f t="shared" ca="1" si="136"/>
        <v>0</v>
      </c>
      <c r="P308" s="4">
        <f ca="1">P300/$D303</f>
        <v>0</v>
      </c>
      <c r="Q308" s="4">
        <f t="shared" ca="1" si="136"/>
        <v>5.2542172520080523E-5</v>
      </c>
      <c r="R308" s="4">
        <f t="shared" ca="1" si="136"/>
        <v>0</v>
      </c>
      <c r="S308" s="4">
        <f t="shared" ca="1" si="136"/>
        <v>8.5676708114984205E-7</v>
      </c>
      <c r="T308" s="4">
        <f ca="1">T300/$D303</f>
        <v>1.8918720927781567E-5</v>
      </c>
      <c r="U308" s="4">
        <f t="shared" ca="1" si="136"/>
        <v>4.6889372321624513E-6</v>
      </c>
    </row>
    <row r="309" spans="1:21">
      <c r="A309" s="2" t="str">
        <f t="shared" si="131"/>
        <v>RB_GUP_EPIS_P</v>
      </c>
      <c r="B309" s="2" t="str">
        <f>$B$10</f>
        <v>ENERGY</v>
      </c>
      <c r="D309" s="4">
        <f t="shared" ca="1" si="132"/>
        <v>9.5015484740070466E-4</v>
      </c>
      <c r="E309" s="4">
        <f t="shared" ref="E309:U309" ca="1" si="137">E301/$D303</f>
        <v>3.4541214855209371E-4</v>
      </c>
      <c r="F309" s="4">
        <f t="shared" ca="1" si="137"/>
        <v>1.1148735166056873E-4</v>
      </c>
      <c r="G309" s="4">
        <f t="shared" ca="1" si="137"/>
        <v>1.276318658763339E-6</v>
      </c>
      <c r="H309" s="4">
        <f ca="1">H301/$D303</f>
        <v>3.2348217366409187E-8</v>
      </c>
      <c r="I309" s="4">
        <f t="shared" ca="1" si="137"/>
        <v>5.3950702707114987E-5</v>
      </c>
      <c r="J309" s="4">
        <f t="shared" ca="1" si="137"/>
        <v>1.5059253850405063E-5</v>
      </c>
      <c r="K309" s="4">
        <f t="shared" ca="1" si="137"/>
        <v>1.192252544556111E-6</v>
      </c>
      <c r="L309" s="4">
        <f ca="1">L301/$D303</f>
        <v>2.4440631699960654E-7</v>
      </c>
      <c r="M309" s="4">
        <f ca="1">M301/$D303</f>
        <v>3.5949815736989198E-6</v>
      </c>
      <c r="N309" s="4">
        <f t="shared" ca="1" si="137"/>
        <v>4.296293911900189E-5</v>
      </c>
      <c r="O309" s="4">
        <f t="shared" ca="1" si="137"/>
        <v>3.0372787698696238E-4</v>
      </c>
      <c r="P309" s="4">
        <f ca="1">P301/$D303</f>
        <v>4.8675328299540965E-5</v>
      </c>
      <c r="Q309" s="4">
        <f t="shared" ca="1" si="137"/>
        <v>1.4633905009147728E-5</v>
      </c>
      <c r="R309" s="4">
        <f t="shared" ca="1" si="137"/>
        <v>3.439484520667814E-7</v>
      </c>
      <c r="S309" s="4">
        <f t="shared" ca="1" si="137"/>
        <v>3.3600979767572208E-7</v>
      </c>
      <c r="T309" s="4">
        <f ca="1">T301/$D303</f>
        <v>5.781759260380197E-6</v>
      </c>
      <c r="U309" s="4">
        <f t="shared" ca="1" si="137"/>
        <v>1.4433163943620809E-6</v>
      </c>
    </row>
    <row r="310" spans="1:21">
      <c r="A310" s="2" t="str">
        <f t="shared" si="131"/>
        <v>RB_GUP_EPIS_P</v>
      </c>
      <c r="B310" s="2" t="str">
        <f>$B$11</f>
        <v>CUSTOMER</v>
      </c>
      <c r="D310" s="4">
        <f t="shared" ca="1" si="132"/>
        <v>1.9917039333050474E-2</v>
      </c>
      <c r="E310" s="4">
        <f t="shared" ref="E310:U310" ca="1" si="138">E302/$D303</f>
        <v>1.600822951170067E-2</v>
      </c>
      <c r="F310" s="4">
        <f t="shared" ca="1" si="138"/>
        <v>3.7815243874632894E-3</v>
      </c>
      <c r="G310" s="4">
        <f t="shared" ca="1" si="138"/>
        <v>1.0301235000825171E-5</v>
      </c>
      <c r="H310" s="4">
        <f ca="1">H302/$D303</f>
        <v>3.2351915743548636E-7</v>
      </c>
      <c r="I310" s="4">
        <f t="shared" ca="1" si="138"/>
        <v>4.6064737593676808E-5</v>
      </c>
      <c r="J310" s="4">
        <f t="shared" ca="1" si="138"/>
        <v>8.7943724502495586E-6</v>
      </c>
      <c r="K310" s="4">
        <f t="shared" ca="1" si="138"/>
        <v>9.2521630867052041E-7</v>
      </c>
      <c r="L310" s="4">
        <f ca="1">L302/$D303</f>
        <v>3.9417456622340365E-7</v>
      </c>
      <c r="M310" s="4">
        <f ca="1">M302/$D303</f>
        <v>6.3632721547965124E-7</v>
      </c>
      <c r="N310" s="4">
        <f t="shared" ca="1" si="138"/>
        <v>5.090744849605951E-6</v>
      </c>
      <c r="O310" s="4">
        <f t="shared" ca="1" si="138"/>
        <v>2.3978567375653272E-6</v>
      </c>
      <c r="P310" s="4">
        <f ca="1">P302/$D303</f>
        <v>5.9151595025561953E-7</v>
      </c>
      <c r="Q310" s="4">
        <f t="shared" ca="1" si="138"/>
        <v>1.6014352150935548E-5</v>
      </c>
      <c r="R310" s="4">
        <f t="shared" ca="1" si="138"/>
        <v>1.391379092588129E-7</v>
      </c>
      <c r="S310" s="4">
        <f t="shared" ca="1" si="138"/>
        <v>1.0021854577513682E-6</v>
      </c>
      <c r="T310" s="4">
        <f ca="1">T302/$D303</f>
        <v>2.3765993125705287E-5</v>
      </c>
      <c r="U310" s="4">
        <f t="shared" ca="1" si="138"/>
        <v>1.0844065412879286E-5</v>
      </c>
    </row>
    <row r="311" spans="1:21">
      <c r="A311" s="2" t="str">
        <f t="shared" si="131"/>
        <v>RB_GUP_EPIS_P</v>
      </c>
      <c r="B311" s="2" t="str">
        <f>$B$12</f>
        <v>TOTAL</v>
      </c>
      <c r="D311" s="4">
        <f t="shared" ca="1" si="132"/>
        <v>1.0000000000000002</v>
      </c>
      <c r="E311" s="4">
        <f t="shared" ref="E311:U311" ca="1" si="139">SUM(E304:E310)</f>
        <v>0.49851046939797283</v>
      </c>
      <c r="F311" s="4">
        <f t="shared" ca="1" si="139"/>
        <v>0.12579511354840064</v>
      </c>
      <c r="G311" s="4">
        <f t="shared" ca="1" si="139"/>
        <v>1.430479562241899E-3</v>
      </c>
      <c r="H311" s="4">
        <f t="shared" ca="1" si="139"/>
        <v>3.5018826703621293E-5</v>
      </c>
      <c r="I311" s="4">
        <f t="shared" ca="1" si="139"/>
        <v>5.1099945386564732E-2</v>
      </c>
      <c r="J311" s="4">
        <f t="shared" ca="1" si="139"/>
        <v>1.4493658498786718E-2</v>
      </c>
      <c r="K311" s="4">
        <f t="shared" ca="1" si="139"/>
        <v>1.1370894664723108E-3</v>
      </c>
      <c r="L311" s="4">
        <f ca="1">SUM(L304:L310)</f>
        <v>2.3813769856650209E-4</v>
      </c>
      <c r="M311" s="4">
        <f ca="1">SUM(M304:M310)</f>
        <v>3.0617847015270792E-3</v>
      </c>
      <c r="N311" s="4">
        <f t="shared" ca="1" si="139"/>
        <v>3.3322906419982749E-2</v>
      </c>
      <c r="O311" s="4">
        <f t="shared" ca="1" si="139"/>
        <v>0.22043858444592221</v>
      </c>
      <c r="P311" s="4">
        <f t="shared" ca="1" si="139"/>
        <v>3.4304034829708549E-2</v>
      </c>
      <c r="Q311" s="4">
        <f t="shared" ca="1" si="139"/>
        <v>1.3874681233744962E-2</v>
      </c>
      <c r="R311" s="4">
        <f t="shared" ca="1" si="139"/>
        <v>3.3336799839934708E-4</v>
      </c>
      <c r="S311" s="4">
        <f t="shared" ca="1" si="139"/>
        <v>2.4251946416543378E-4</v>
      </c>
      <c r="T311" s="4">
        <f t="shared" ca="1" si="139"/>
        <v>1.3436108641556742E-3</v>
      </c>
      <c r="U311" s="4">
        <f t="shared" ca="1" si="139"/>
        <v>3.3859765668519428E-4</v>
      </c>
    </row>
    <row r="313" spans="1:21" ht="12">
      <c r="A313" s="11" t="s">
        <v>129</v>
      </c>
      <c r="B313" s="2" t="str">
        <f>$B$5</f>
        <v>PRODUCTION</v>
      </c>
      <c r="D313" s="5">
        <f>COSS!H34+COSS!H175</f>
        <v>12793806.999999996</v>
      </c>
      <c r="E313" s="5">
        <f>COSS!I34+COSS!I175</f>
        <v>6273352.6453751577</v>
      </c>
      <c r="F313" s="5">
        <f>COSS!J34+COSS!J175</f>
        <v>1586914.2872879643</v>
      </c>
      <c r="G313" s="5">
        <f>COSS!K34+COSS!K175</f>
        <v>18553.441760726761</v>
      </c>
      <c r="H313" s="5">
        <f>COSS!L34+COSS!L175</f>
        <v>457.07344649584098</v>
      </c>
      <c r="I313" s="5">
        <f>COSS!N34+COSS!N175</f>
        <v>663984.84748487175</v>
      </c>
      <c r="J313" s="5">
        <f>COSS!O34+COSS!O175</f>
        <v>189099.62498391836</v>
      </c>
      <c r="K313" s="5">
        <f>COSS!P34+COSS!P175</f>
        <v>14964.490948241557</v>
      </c>
      <c r="L313" s="5">
        <f>COSS!Q34+COSS!Q175</f>
        <v>3158.7401831167313</v>
      </c>
      <c r="M313" s="5">
        <f>COSS!S34+COSS!S175</f>
        <v>39885.77130685556</v>
      </c>
      <c r="N313" s="5">
        <f>COSS!T34+COSS!T175</f>
        <v>434824.87988786167</v>
      </c>
      <c r="O313" s="5">
        <f>COSS!U34+COSS!U175</f>
        <v>2904038.0138635514</v>
      </c>
      <c r="P313" s="5">
        <f>COSS!V34+COSS!V175</f>
        <v>455588.69083170069</v>
      </c>
      <c r="Q313" s="5">
        <f>COSS!X34+COSS!X175</f>
        <v>180223.54523477613</v>
      </c>
      <c r="R313" s="5">
        <f>COSS!Y34+COSS!Y175</f>
        <v>4350.6622689746109</v>
      </c>
      <c r="S313" s="5">
        <f>COSS!AA34+COSS!AA175</f>
        <v>3142.1613900984153</v>
      </c>
      <c r="T313" s="5">
        <f>COSS!AB34+COSS!AB175</f>
        <v>17037.426034339365</v>
      </c>
      <c r="U313" s="5">
        <f>COSS!AC34+COSS!AC175</f>
        <v>4230.6977113485809</v>
      </c>
    </row>
    <row r="314" spans="1:21">
      <c r="B314" s="2" t="str">
        <f>$B$6</f>
        <v>BULKTRAN</v>
      </c>
      <c r="D314" s="5">
        <f>COSS!H35+COSS!H176</f>
        <v>676927692.18440008</v>
      </c>
      <c r="E314" s="5">
        <f>COSS!I35+COSS!I176</f>
        <v>331926699.26103359</v>
      </c>
      <c r="F314" s="5">
        <f>COSS!J35+COSS!J176</f>
        <v>83964548.330945864</v>
      </c>
      <c r="G314" s="5">
        <f>COSS!K35+COSS!K176</f>
        <v>981673.28248475504</v>
      </c>
      <c r="H314" s="5">
        <f>COSS!L35+COSS!L176</f>
        <v>24184.019134820421</v>
      </c>
      <c r="I314" s="5">
        <f>COSS!N35+COSS!N176</f>
        <v>35131820.454485908</v>
      </c>
      <c r="J314" s="5">
        <f>COSS!O35+COSS!O176</f>
        <v>10005369.999195656</v>
      </c>
      <c r="K314" s="5">
        <f>COSS!P35+COSS!P176</f>
        <v>791779.82928048715</v>
      </c>
      <c r="L314" s="5">
        <f>COSS!Q35+COSS!Q176</f>
        <v>167130.76118526235</v>
      </c>
      <c r="M314" s="5">
        <f>COSS!S35+COSS!S176</f>
        <v>2110379.1171575822</v>
      </c>
      <c r="N314" s="5">
        <f>COSS!T35+COSS!T176</f>
        <v>23006834.669840582</v>
      </c>
      <c r="O314" s="5">
        <f>COSS!U35+COSS!U176</f>
        <v>153654322.80949858</v>
      </c>
      <c r="P314" s="5">
        <f>COSS!V35+COSS!V176</f>
        <v>24105459.858040318</v>
      </c>
      <c r="Q314" s="5">
        <f>COSS!X35+COSS!X176</f>
        <v>9535731.5108058006</v>
      </c>
      <c r="R314" s="5">
        <f>COSS!Y35+COSS!Y176</f>
        <v>230196.04479032152</v>
      </c>
      <c r="S314" s="5">
        <f>COSS!AA35+COSS!AA176</f>
        <v>166253.56770429996</v>
      </c>
      <c r="T314" s="5">
        <f>COSS!AB35+COSS!AB176</f>
        <v>901460.0178186025</v>
      </c>
      <c r="U314" s="5">
        <f>COSS!AC35+COSS!AC176</f>
        <v>223848.65099755043</v>
      </c>
    </row>
    <row r="315" spans="1:21">
      <c r="B315" s="2" t="str">
        <f>$B$7</f>
        <v>SUBTRAN</v>
      </c>
      <c r="D315" s="5">
        <f>COSS!H36+COSS!H177</f>
        <v>259498069.81559992</v>
      </c>
      <c r="E315" s="5">
        <f>COSS!I36+COSS!I177</f>
        <v>123236102.39698881</v>
      </c>
      <c r="F315" s="5">
        <f>COSS!J36+COSS!J177</f>
        <v>31546623.774036784</v>
      </c>
      <c r="G315" s="5">
        <f>COSS!K36+COSS!K177</f>
        <v>367619.8301222336</v>
      </c>
      <c r="H315" s="5">
        <f>COSS!L36+COSS!L177</f>
        <v>12052.129456868226</v>
      </c>
      <c r="I315" s="5">
        <f>COSS!N36+COSS!N177</f>
        <v>13749551.331797939</v>
      </c>
      <c r="J315" s="5">
        <f>COSS!O36+COSS!O177</f>
        <v>3897279.2790456666</v>
      </c>
      <c r="K315" s="5">
        <f>COSS!P36+COSS!P177</f>
        <v>399209.70420892141</v>
      </c>
      <c r="L315" s="5">
        <f>COSS!Q36+COSS!Q177</f>
        <v>0</v>
      </c>
      <c r="M315" s="5">
        <f>COSS!S36+COSS!S177</f>
        <v>770036.62542426842</v>
      </c>
      <c r="N315" s="5">
        <f>COSS!T36+COSS!T177</f>
        <v>8899991.3362489436</v>
      </c>
      <c r="O315" s="5">
        <f>COSS!U36+COSS!U177</f>
        <v>72497062.955940366</v>
      </c>
      <c r="P315" s="5">
        <f>COSS!V36+COSS!V177</f>
        <v>0</v>
      </c>
      <c r="Q315" s="5">
        <f>COSS!X36+COSS!X177</f>
        <v>3731550.2738331133</v>
      </c>
      <c r="R315" s="5">
        <f>COSS!Y36+COSS!Y177</f>
        <v>89279.825878384538</v>
      </c>
      <c r="S315" s="5">
        <f>COSS!AA36+COSS!AA177</f>
        <v>61275.548349301731</v>
      </c>
      <c r="T315" s="5">
        <f>COSS!AB36+COSS!AB177</f>
        <v>192484.8213579063</v>
      </c>
      <c r="U315" s="5">
        <f>COSS!AC36+COSS!AC177</f>
        <v>47949.982910433137</v>
      </c>
    </row>
    <row r="316" spans="1:21">
      <c r="B316" s="2" t="str">
        <f>$B$8</f>
        <v>DISTPRI</v>
      </c>
      <c r="D316" s="5">
        <f>COSS!H37+COSS!H178</f>
        <v>0</v>
      </c>
      <c r="E316" s="5">
        <f>COSS!I37+COSS!I178</f>
        <v>0</v>
      </c>
      <c r="F316" s="5">
        <f>COSS!J37+COSS!J178</f>
        <v>0</v>
      </c>
      <c r="G316" s="5">
        <f>COSS!K37+COSS!K178</f>
        <v>0</v>
      </c>
      <c r="H316" s="5">
        <f>COSS!L37+COSS!L178</f>
        <v>0</v>
      </c>
      <c r="I316" s="5">
        <f>COSS!N37+COSS!N178</f>
        <v>0</v>
      </c>
      <c r="J316" s="5">
        <f>COSS!O37+COSS!O178</f>
        <v>0</v>
      </c>
      <c r="K316" s="5">
        <f>COSS!P37+COSS!P178</f>
        <v>0</v>
      </c>
      <c r="L316" s="5">
        <f>COSS!Q37+COSS!Q178</f>
        <v>0</v>
      </c>
      <c r="M316" s="5">
        <f>COSS!S37+COSS!S178</f>
        <v>0</v>
      </c>
      <c r="N316" s="5">
        <f>COSS!T37+COSS!T178</f>
        <v>0</v>
      </c>
      <c r="O316" s="5">
        <f>COSS!U37+COSS!U178</f>
        <v>0</v>
      </c>
      <c r="P316" s="5">
        <f>COSS!V37+COSS!V178</f>
        <v>0</v>
      </c>
      <c r="Q316" s="5">
        <f>COSS!X37+COSS!X178</f>
        <v>0</v>
      </c>
      <c r="R316" s="5">
        <f>COSS!Y37+COSS!Y178</f>
        <v>0</v>
      </c>
      <c r="S316" s="5">
        <f>COSS!AA37+COSS!AA178</f>
        <v>0</v>
      </c>
      <c r="T316" s="5">
        <f>COSS!AB37+COSS!AB178</f>
        <v>0</v>
      </c>
      <c r="U316" s="5">
        <f>COSS!AC37+COSS!AC178</f>
        <v>0</v>
      </c>
    </row>
    <row r="317" spans="1:21">
      <c r="B317" s="2" t="str">
        <f>$B$9</f>
        <v>DISTSEC</v>
      </c>
      <c r="D317" s="5">
        <f>COSS!H38+COSS!H179</f>
        <v>0</v>
      </c>
      <c r="E317" s="5">
        <f>COSS!I38+COSS!I179</f>
        <v>0</v>
      </c>
      <c r="F317" s="5">
        <f>COSS!J38+COSS!J179</f>
        <v>0</v>
      </c>
      <c r="G317" s="5">
        <f>COSS!K38+COSS!K179</f>
        <v>0</v>
      </c>
      <c r="H317" s="5">
        <f>COSS!L38+COSS!L179</f>
        <v>0</v>
      </c>
      <c r="I317" s="5">
        <f>COSS!N38+COSS!N179</f>
        <v>0</v>
      </c>
      <c r="J317" s="5">
        <f>COSS!O38+COSS!O179</f>
        <v>0</v>
      </c>
      <c r="K317" s="5">
        <f>COSS!P38+COSS!P179</f>
        <v>0</v>
      </c>
      <c r="L317" s="5">
        <f>COSS!Q38+COSS!Q179</f>
        <v>0</v>
      </c>
      <c r="M317" s="5">
        <f>COSS!S38+COSS!S179</f>
        <v>0</v>
      </c>
      <c r="N317" s="5">
        <f>COSS!T38+COSS!T179</f>
        <v>0</v>
      </c>
      <c r="O317" s="5">
        <f>COSS!U38+COSS!U179</f>
        <v>0</v>
      </c>
      <c r="P317" s="5">
        <f>COSS!V38+COSS!V179</f>
        <v>0</v>
      </c>
      <c r="Q317" s="5">
        <f>COSS!X38+COSS!X179</f>
        <v>0</v>
      </c>
      <c r="R317" s="5">
        <f>COSS!Y38+COSS!Y179</f>
        <v>0</v>
      </c>
      <c r="S317" s="5">
        <f>COSS!AA38+COSS!AA179</f>
        <v>0</v>
      </c>
      <c r="T317" s="5">
        <f>COSS!AB38+COSS!AB179</f>
        <v>0</v>
      </c>
      <c r="U317" s="5">
        <f>COSS!AC38+COSS!AC179</f>
        <v>0</v>
      </c>
    </row>
    <row r="318" spans="1:21">
      <c r="B318" s="2" t="str">
        <f>$B$10</f>
        <v>ENERGY</v>
      </c>
      <c r="D318" s="5">
        <f>COSS!H39+COSS!H180</f>
        <v>0</v>
      </c>
      <c r="E318" s="5">
        <f>COSS!I39+COSS!I180</f>
        <v>0</v>
      </c>
      <c r="F318" s="5">
        <f>COSS!J39+COSS!J180</f>
        <v>0</v>
      </c>
      <c r="G318" s="5">
        <f>COSS!K39+COSS!K180</f>
        <v>0</v>
      </c>
      <c r="H318" s="5">
        <f>COSS!L39+COSS!L180</f>
        <v>0</v>
      </c>
      <c r="I318" s="5">
        <f>COSS!N39+COSS!N180</f>
        <v>0</v>
      </c>
      <c r="J318" s="5">
        <f>COSS!O39+COSS!O180</f>
        <v>0</v>
      </c>
      <c r="K318" s="5">
        <f>COSS!P39+COSS!P180</f>
        <v>0</v>
      </c>
      <c r="L318" s="5">
        <f>COSS!Q39+COSS!Q180</f>
        <v>0</v>
      </c>
      <c r="M318" s="5">
        <f>COSS!S39+COSS!S180</f>
        <v>0</v>
      </c>
      <c r="N318" s="5">
        <f>COSS!T39+COSS!T180</f>
        <v>0</v>
      </c>
      <c r="O318" s="5">
        <f>COSS!U39+COSS!U180</f>
        <v>0</v>
      </c>
      <c r="P318" s="5">
        <f>COSS!V39+COSS!V180</f>
        <v>0</v>
      </c>
      <c r="Q318" s="5">
        <f>COSS!X39+COSS!X180</f>
        <v>0</v>
      </c>
      <c r="R318" s="5">
        <f>COSS!Y39+COSS!Y180</f>
        <v>0</v>
      </c>
      <c r="S318" s="5">
        <f>COSS!AA39+COSS!AA180</f>
        <v>0</v>
      </c>
      <c r="T318" s="5">
        <f>COSS!AB39+COSS!AB180</f>
        <v>0</v>
      </c>
      <c r="U318" s="5">
        <f>COSS!AC39+COSS!AC180</f>
        <v>0</v>
      </c>
    </row>
    <row r="319" spans="1:21">
      <c r="B319" s="2" t="str">
        <f>$B$11</f>
        <v>CUSTOMER</v>
      </c>
      <c r="D319" s="5">
        <f>COSS!H40+COSS!H181</f>
        <v>0</v>
      </c>
      <c r="E319" s="5">
        <f>COSS!I40+COSS!I181</f>
        <v>0</v>
      </c>
      <c r="F319" s="5">
        <f>COSS!J40+COSS!J181</f>
        <v>0</v>
      </c>
      <c r="G319" s="5">
        <f>COSS!K40+COSS!K181</f>
        <v>0</v>
      </c>
      <c r="H319" s="5">
        <f>COSS!L40+COSS!L181</f>
        <v>0</v>
      </c>
      <c r="I319" s="5">
        <f>COSS!N40+COSS!N181</f>
        <v>0</v>
      </c>
      <c r="J319" s="5">
        <f>COSS!O40+COSS!O181</f>
        <v>0</v>
      </c>
      <c r="K319" s="5">
        <f>COSS!P40+COSS!P181</f>
        <v>0</v>
      </c>
      <c r="L319" s="5">
        <f>COSS!Q40+COSS!Q181</f>
        <v>0</v>
      </c>
      <c r="M319" s="5">
        <f>COSS!S40+COSS!S181</f>
        <v>0</v>
      </c>
      <c r="N319" s="5">
        <f>COSS!T40+COSS!T181</f>
        <v>0</v>
      </c>
      <c r="O319" s="5">
        <f>COSS!U40+COSS!U181</f>
        <v>0</v>
      </c>
      <c r="P319" s="5">
        <f>COSS!V40+COSS!V181</f>
        <v>0</v>
      </c>
      <c r="Q319" s="5">
        <f>COSS!X40+COSS!X181</f>
        <v>0</v>
      </c>
      <c r="R319" s="5">
        <f>COSS!Y40+COSS!Y181</f>
        <v>0</v>
      </c>
      <c r="S319" s="5">
        <f>COSS!AA40+COSS!AA181</f>
        <v>0</v>
      </c>
      <c r="T319" s="5">
        <f>COSS!AB40+COSS!AB181</f>
        <v>0</v>
      </c>
      <c r="U319" s="5">
        <f>COSS!AC40+COSS!AC181</f>
        <v>0</v>
      </c>
    </row>
    <row r="320" spans="1:21">
      <c r="B320" s="2" t="str">
        <f>$B$12</f>
        <v>TOTAL</v>
      </c>
      <c r="D320" s="5">
        <f>COSS!H41+COSS!H182</f>
        <v>949219569</v>
      </c>
      <c r="E320" s="5">
        <f>COSS!I41+COSS!I182</f>
        <v>461436154.30339754</v>
      </c>
      <c r="F320" s="5">
        <f>COSS!J41+COSS!J182</f>
        <v>117098086.39227062</v>
      </c>
      <c r="G320" s="5">
        <f>COSS!K41+COSS!K182</f>
        <v>1367846.5543677155</v>
      </c>
      <c r="H320" s="5">
        <f>COSS!L41+COSS!L182</f>
        <v>36693.222038184496</v>
      </c>
      <c r="I320" s="5">
        <f>COSS!N41+COSS!N182</f>
        <v>49545356.633768715</v>
      </c>
      <c r="J320" s="5">
        <f>COSS!O41+COSS!O182</f>
        <v>14091748.903225239</v>
      </c>
      <c r="K320" s="5">
        <f>COSS!P41+COSS!P182</f>
        <v>1205954.0244376503</v>
      </c>
      <c r="L320" s="5">
        <f>COSS!Q41+COSS!Q182</f>
        <v>170289.50136837907</v>
      </c>
      <c r="M320" s="5">
        <f>COSS!S41+COSS!S182</f>
        <v>2920301.5138887065</v>
      </c>
      <c r="N320" s="5">
        <f>COSS!T41+COSS!T182</f>
        <v>32341650.885977387</v>
      </c>
      <c r="O320" s="5">
        <f>COSS!U41+COSS!U182</f>
        <v>229055423.77930251</v>
      </c>
      <c r="P320" s="5">
        <f>COSS!V41+COSS!V182</f>
        <v>24561048.54887202</v>
      </c>
      <c r="Q320" s="5">
        <f>COSS!X41+COSS!X182</f>
        <v>13447505.32987369</v>
      </c>
      <c r="R320" s="5">
        <f>COSS!Y41+COSS!Y182</f>
        <v>323826.53293768072</v>
      </c>
      <c r="S320" s="5">
        <f>COSS!AA41+COSS!AA182</f>
        <v>230671.27744370009</v>
      </c>
      <c r="T320" s="5">
        <f>COSS!AB41+COSS!AB182</f>
        <v>1110982.2652108481</v>
      </c>
      <c r="U320" s="5">
        <f>COSS!AC41+COSS!AC182</f>
        <v>276029.33161933214</v>
      </c>
    </row>
    <row r="321" spans="1:21">
      <c r="A321" s="2" t="s">
        <v>64</v>
      </c>
      <c r="B321" s="2" t="str">
        <f>$B$5</f>
        <v>PRODUCTION</v>
      </c>
      <c r="D321" s="4">
        <f t="shared" ref="D321:D328" si="140">SUM(E321:U321)</f>
        <v>1.3478237720571055E-2</v>
      </c>
      <c r="E321" s="4">
        <f t="shared" ref="E321:U321" si="141">E313/$D320</f>
        <v>6.6089584014624942E-3</v>
      </c>
      <c r="F321" s="4">
        <f t="shared" si="141"/>
        <v>1.6718094939401362E-3</v>
      </c>
      <c r="G321" s="4">
        <f t="shared" si="141"/>
        <v>1.9545995854544756E-5</v>
      </c>
      <c r="H321" s="4">
        <f>H313/$D320</f>
        <v>4.8152551993567356E-7</v>
      </c>
      <c r="I321" s="4">
        <f t="shared" si="141"/>
        <v>6.995060670571487E-4</v>
      </c>
      <c r="J321" s="4">
        <f t="shared" si="141"/>
        <v>1.9921589394025478E-4</v>
      </c>
      <c r="K321" s="4">
        <f t="shared" si="141"/>
        <v>1.5765046820522888E-5</v>
      </c>
      <c r="L321" s="4">
        <f>IFERROR(L313/$D320,0)</f>
        <v>3.3277234122390193E-6</v>
      </c>
      <c r="M321" s="4">
        <f>M313/$D320</f>
        <v>4.2019541747200918E-5</v>
      </c>
      <c r="N321" s="4">
        <f t="shared" si="141"/>
        <v>4.5808672101645397E-4</v>
      </c>
      <c r="O321" s="4">
        <f t="shared" si="141"/>
        <v>3.059395432526688E-3</v>
      </c>
      <c r="P321" s="4">
        <f>P313/$D320</f>
        <v>4.799613342481572E-4</v>
      </c>
      <c r="Q321" s="4">
        <f t="shared" si="141"/>
        <v>1.8986497025618752E-4</v>
      </c>
      <c r="R321" s="4">
        <f t="shared" si="141"/>
        <v>4.5834097937509026E-6</v>
      </c>
      <c r="S321" s="4">
        <f t="shared" si="141"/>
        <v>3.3102577029766391E-6</v>
      </c>
      <c r="T321" s="4">
        <f>T313/$D320</f>
        <v>1.7948877784186691E-5</v>
      </c>
      <c r="U321" s="4">
        <f t="shared" si="141"/>
        <v>4.4570274881770591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D322" s="4">
        <f t="shared" si="140"/>
        <v>0.71314131555203963</v>
      </c>
      <c r="E322" s="4">
        <f t="shared" ref="E322:U322" si="143">E314/$D320</f>
        <v>0.34968379298239438</v>
      </c>
      <c r="F322" s="4">
        <f t="shared" si="143"/>
        <v>8.8456402578596507E-2</v>
      </c>
      <c r="G322" s="4">
        <f t="shared" si="143"/>
        <v>1.0341898908794568E-3</v>
      </c>
      <c r="H322" s="4">
        <f>H314/$D320</f>
        <v>2.5477792414560323E-5</v>
      </c>
      <c r="I322" s="4">
        <f t="shared" si="143"/>
        <v>3.7011268627233612E-2</v>
      </c>
      <c r="J322" s="4">
        <f t="shared" si="143"/>
        <v>1.0540627612361894E-2</v>
      </c>
      <c r="K322" s="4">
        <f t="shared" si="143"/>
        <v>8.3413770126402351E-4</v>
      </c>
      <c r="L322" s="4">
        <f>IFERROR(L314/$D320,0)</f>
        <v>1.7607176110089482E-4</v>
      </c>
      <c r="M322" s="4">
        <f>M314/$D320</f>
        <v>2.2232781393043345E-3</v>
      </c>
      <c r="N322" s="4">
        <f t="shared" si="143"/>
        <v>2.4237632072923038E-2</v>
      </c>
      <c r="O322" s="4">
        <f t="shared" si="143"/>
        <v>0.16187437325104131</v>
      </c>
      <c r="P322" s="4">
        <f>P314/$D320</f>
        <v>2.539503044952534E-2</v>
      </c>
      <c r="Q322" s="4">
        <f t="shared" si="143"/>
        <v>1.0045864858066154E-2</v>
      </c>
      <c r="R322" s="4">
        <f t="shared" si="143"/>
        <v>2.425108502902362E-4</v>
      </c>
      <c r="S322" s="4">
        <f t="shared" si="143"/>
        <v>1.7514764037097086E-4</v>
      </c>
      <c r="T322" s="4">
        <f>T314/$D320</f>
        <v>9.4968545451321442E-4</v>
      </c>
      <c r="U322" s="4">
        <f t="shared" si="143"/>
        <v>2.358238897596415E-4</v>
      </c>
    </row>
    <row r="323" spans="1:21">
      <c r="A323" s="2" t="str">
        <f t="shared" si="142"/>
        <v>RB_GUP_EPIS_T</v>
      </c>
      <c r="B323" s="2" t="str">
        <f>$B$7</f>
        <v>SUBTRAN</v>
      </c>
      <c r="D323" s="4">
        <f t="shared" si="140"/>
        <v>0.27338044672738937</v>
      </c>
      <c r="E323" s="4">
        <f t="shared" ref="E323:U323" si="144">E315/$D320</f>
        <v>0.12982886828472961</v>
      </c>
      <c r="F323" s="4">
        <f t="shared" si="144"/>
        <v>3.3234274560174797E-2</v>
      </c>
      <c r="G323" s="4">
        <f t="shared" si="144"/>
        <v>3.8728640045792564E-4</v>
      </c>
      <c r="H323" s="4">
        <f>H315/$D320</f>
        <v>1.2696882629131961E-5</v>
      </c>
      <c r="I323" s="4">
        <f t="shared" si="144"/>
        <v>1.4485111538822414E-2</v>
      </c>
      <c r="J323" s="4">
        <f t="shared" si="144"/>
        <v>4.1057721588603976E-3</v>
      </c>
      <c r="K323" s="4">
        <f t="shared" si="144"/>
        <v>4.2056623909417256E-4</v>
      </c>
      <c r="L323" s="4">
        <f t="shared" ref="L323:L327" si="145">IFERROR(L315/$D321,0)</f>
        <v>0</v>
      </c>
      <c r="M323" s="4">
        <f>M315/$D320</f>
        <v>8.1123130050458154E-4</v>
      </c>
      <c r="N323" s="4">
        <f t="shared" si="144"/>
        <v>9.3761144701484164E-3</v>
      </c>
      <c r="O323" s="4">
        <f t="shared" si="144"/>
        <v>7.637544075530997E-2</v>
      </c>
      <c r="P323" s="4">
        <f>P315/$D320</f>
        <v>0</v>
      </c>
      <c r="Q323" s="4">
        <f t="shared" si="144"/>
        <v>3.9311771435183223E-3</v>
      </c>
      <c r="R323" s="4">
        <f t="shared" si="144"/>
        <v>9.4056031706595108E-5</v>
      </c>
      <c r="S323" s="4">
        <f t="shared" si="144"/>
        <v>6.4553608406804486E-5</v>
      </c>
      <c r="T323" s="4">
        <f>T315/$D320</f>
        <v>2.0278218827777487E-4</v>
      </c>
      <c r="U323" s="4">
        <f t="shared" si="144"/>
        <v>5.0515164748392513E-5</v>
      </c>
    </row>
    <row r="324" spans="1:21">
      <c r="A324" s="2" t="str">
        <f t="shared" si="142"/>
        <v>RB_GUP_EPIS_T</v>
      </c>
      <c r="B324" s="2" t="str">
        <f>$B$8</f>
        <v>DISTPRI</v>
      </c>
      <c r="D324" s="4">
        <f t="shared" si="140"/>
        <v>0</v>
      </c>
      <c r="E324" s="4">
        <f t="shared" ref="E324:U324" si="146">E316/$D320</f>
        <v>0</v>
      </c>
      <c r="F324" s="4">
        <f t="shared" si="146"/>
        <v>0</v>
      </c>
      <c r="G324" s="4">
        <f t="shared" si="146"/>
        <v>0</v>
      </c>
      <c r="H324" s="4">
        <f>H316/$D320</f>
        <v>0</v>
      </c>
      <c r="I324" s="4">
        <f t="shared" si="146"/>
        <v>0</v>
      </c>
      <c r="J324" s="4">
        <f t="shared" si="146"/>
        <v>0</v>
      </c>
      <c r="K324" s="4">
        <f t="shared" si="146"/>
        <v>0</v>
      </c>
      <c r="L324" s="4">
        <f t="shared" si="145"/>
        <v>0</v>
      </c>
      <c r="M324" s="4">
        <f>M316/$D320</f>
        <v>0</v>
      </c>
      <c r="N324" s="4">
        <f t="shared" si="146"/>
        <v>0</v>
      </c>
      <c r="O324" s="4">
        <f t="shared" si="146"/>
        <v>0</v>
      </c>
      <c r="P324" s="4">
        <f>P316/$D320</f>
        <v>0</v>
      </c>
      <c r="Q324" s="4">
        <f t="shared" si="146"/>
        <v>0</v>
      </c>
      <c r="R324" s="4">
        <f t="shared" si="146"/>
        <v>0</v>
      </c>
      <c r="S324" s="4">
        <f t="shared" si="146"/>
        <v>0</v>
      </c>
      <c r="T324" s="4">
        <f>T316/$D320</f>
        <v>0</v>
      </c>
      <c r="U324" s="4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D325" s="4">
        <f t="shared" si="140"/>
        <v>0</v>
      </c>
      <c r="E325" s="4">
        <f t="shared" ref="E325:U325" si="147">E317/$D320</f>
        <v>0</v>
      </c>
      <c r="F325" s="4">
        <f t="shared" si="147"/>
        <v>0</v>
      </c>
      <c r="G325" s="4">
        <f t="shared" si="147"/>
        <v>0</v>
      </c>
      <c r="H325" s="4">
        <f>H317/$D320</f>
        <v>0</v>
      </c>
      <c r="I325" s="4">
        <f t="shared" si="147"/>
        <v>0</v>
      </c>
      <c r="J325" s="4">
        <f t="shared" si="147"/>
        <v>0</v>
      </c>
      <c r="K325" s="4">
        <f t="shared" si="147"/>
        <v>0</v>
      </c>
      <c r="L325" s="4">
        <f t="shared" si="145"/>
        <v>0</v>
      </c>
      <c r="M325" s="4">
        <f>M317/$D320</f>
        <v>0</v>
      </c>
      <c r="N325" s="4">
        <f t="shared" si="147"/>
        <v>0</v>
      </c>
      <c r="O325" s="4">
        <f t="shared" si="147"/>
        <v>0</v>
      </c>
      <c r="P325" s="4">
        <f>P317/$D320</f>
        <v>0</v>
      </c>
      <c r="Q325" s="4">
        <f t="shared" si="147"/>
        <v>0</v>
      </c>
      <c r="R325" s="4">
        <f t="shared" si="147"/>
        <v>0</v>
      </c>
      <c r="S325" s="4">
        <f t="shared" si="147"/>
        <v>0</v>
      </c>
      <c r="T325" s="4">
        <f>T317/$D320</f>
        <v>0</v>
      </c>
      <c r="U325" s="4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D326" s="4">
        <f t="shared" si="140"/>
        <v>0</v>
      </c>
      <c r="E326" s="4">
        <f t="shared" ref="E326:U326" si="148">E318/$D320</f>
        <v>0</v>
      </c>
      <c r="F326" s="4">
        <f t="shared" si="148"/>
        <v>0</v>
      </c>
      <c r="G326" s="4">
        <f t="shared" si="148"/>
        <v>0</v>
      </c>
      <c r="H326" s="4">
        <f>H318/$D320</f>
        <v>0</v>
      </c>
      <c r="I326" s="4">
        <f t="shared" si="148"/>
        <v>0</v>
      </c>
      <c r="J326" s="4">
        <f t="shared" si="148"/>
        <v>0</v>
      </c>
      <c r="K326" s="4">
        <f t="shared" si="148"/>
        <v>0</v>
      </c>
      <c r="L326" s="4">
        <f t="shared" si="145"/>
        <v>0</v>
      </c>
      <c r="M326" s="4">
        <f>M318/$D320</f>
        <v>0</v>
      </c>
      <c r="N326" s="4">
        <f t="shared" si="148"/>
        <v>0</v>
      </c>
      <c r="O326" s="4">
        <f t="shared" si="148"/>
        <v>0</v>
      </c>
      <c r="P326" s="4">
        <f>P318/$D320</f>
        <v>0</v>
      </c>
      <c r="Q326" s="4">
        <f t="shared" si="148"/>
        <v>0</v>
      </c>
      <c r="R326" s="4">
        <f t="shared" si="148"/>
        <v>0</v>
      </c>
      <c r="S326" s="4">
        <f t="shared" si="148"/>
        <v>0</v>
      </c>
      <c r="T326" s="4">
        <f>T318/$D320</f>
        <v>0</v>
      </c>
      <c r="U326" s="4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D327" s="4">
        <f t="shared" si="140"/>
        <v>0</v>
      </c>
      <c r="E327" s="4">
        <f t="shared" ref="E327:U327" si="149">E319/$D320</f>
        <v>0</v>
      </c>
      <c r="F327" s="4">
        <f t="shared" si="149"/>
        <v>0</v>
      </c>
      <c r="G327" s="4">
        <f t="shared" si="149"/>
        <v>0</v>
      </c>
      <c r="H327" s="4">
        <f>H319/$D320</f>
        <v>0</v>
      </c>
      <c r="I327" s="4">
        <f t="shared" si="149"/>
        <v>0</v>
      </c>
      <c r="J327" s="4">
        <f t="shared" si="149"/>
        <v>0</v>
      </c>
      <c r="K327" s="4">
        <f t="shared" si="149"/>
        <v>0</v>
      </c>
      <c r="L327" s="4">
        <f t="shared" si="145"/>
        <v>0</v>
      </c>
      <c r="M327" s="4">
        <f>M319/$D320</f>
        <v>0</v>
      </c>
      <c r="N327" s="4">
        <f t="shared" si="149"/>
        <v>0</v>
      </c>
      <c r="O327" s="4">
        <f t="shared" si="149"/>
        <v>0</v>
      </c>
      <c r="P327" s="4">
        <f>P319/$D320</f>
        <v>0</v>
      </c>
      <c r="Q327" s="4">
        <f t="shared" si="149"/>
        <v>0</v>
      </c>
      <c r="R327" s="4">
        <f t="shared" si="149"/>
        <v>0</v>
      </c>
      <c r="S327" s="4">
        <f t="shared" si="149"/>
        <v>0</v>
      </c>
      <c r="T327" s="4">
        <f>T319/$D320</f>
        <v>0</v>
      </c>
      <c r="U327" s="4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D328" s="4">
        <f t="shared" si="140"/>
        <v>1</v>
      </c>
      <c r="E328" s="4">
        <f t="shared" ref="E328:U328" si="150">SUM(E321:E327)</f>
        <v>0.48612161966858647</v>
      </c>
      <c r="F328" s="4">
        <f t="shared" si="150"/>
        <v>0.12336248663271143</v>
      </c>
      <c r="G328" s="4">
        <f t="shared" si="150"/>
        <v>1.4410222871919273E-3</v>
      </c>
      <c r="H328" s="4">
        <f t="shared" si="150"/>
        <v>3.8656200563627959E-5</v>
      </c>
      <c r="I328" s="4">
        <f t="shared" si="150"/>
        <v>5.2195886233113171E-2</v>
      </c>
      <c r="J328" s="4">
        <f t="shared" si="150"/>
        <v>1.4845615665162546E-2</v>
      </c>
      <c r="K328" s="4">
        <f t="shared" si="150"/>
        <v>1.2704689871787188E-3</v>
      </c>
      <c r="L328" s="4">
        <f>SUM(L321:L327)</f>
        <v>1.7939948451313383E-4</v>
      </c>
      <c r="M328" s="4">
        <f>SUM(M321:M327)</f>
        <v>3.076528981556117E-3</v>
      </c>
      <c r="N328" s="4">
        <f t="shared" si="150"/>
        <v>3.4071833264087907E-2</v>
      </c>
      <c r="O328" s="4">
        <f t="shared" si="150"/>
        <v>0.24130920943887799</v>
      </c>
      <c r="P328" s="4">
        <f t="shared" si="150"/>
        <v>2.5874991783773497E-2</v>
      </c>
      <c r="Q328" s="4">
        <f t="shared" si="150"/>
        <v>1.4166906971840663E-2</v>
      </c>
      <c r="R328" s="4">
        <f t="shared" si="150"/>
        <v>3.4115029179058223E-4</v>
      </c>
      <c r="S328" s="4">
        <f t="shared" si="150"/>
        <v>2.4301150648075199E-4</v>
      </c>
      <c r="T328" s="4">
        <f t="shared" si="150"/>
        <v>1.1704165205751759E-3</v>
      </c>
      <c r="U328" s="4">
        <f t="shared" si="150"/>
        <v>2.9079608199621105E-4</v>
      </c>
    </row>
    <row r="330" spans="1:21" ht="12">
      <c r="A330" s="11" t="s">
        <v>130</v>
      </c>
      <c r="B330" s="2" t="str">
        <f>$B$5</f>
        <v>PRODUCTION</v>
      </c>
      <c r="D330" s="5">
        <f>COSS!H148</f>
        <v>0</v>
      </c>
      <c r="E330" s="5">
        <f>COSS!I148</f>
        <v>0</v>
      </c>
      <c r="F330" s="5">
        <f>COSS!J148</f>
        <v>0</v>
      </c>
      <c r="G330" s="5">
        <f>COSS!K148</f>
        <v>0</v>
      </c>
      <c r="H330" s="5">
        <f>COSS!L148</f>
        <v>0</v>
      </c>
      <c r="I330" s="5">
        <f>COSS!N148</f>
        <v>0</v>
      </c>
      <c r="J330" s="5">
        <f>COSS!O148</f>
        <v>0</v>
      </c>
      <c r="K330" s="5">
        <f>COSS!P148</f>
        <v>0</v>
      </c>
      <c r="L330" s="5">
        <f>COSS!Q148</f>
        <v>0</v>
      </c>
      <c r="M330" s="5">
        <f>COSS!S148</f>
        <v>0</v>
      </c>
      <c r="N330" s="5">
        <f>COSS!T148</f>
        <v>0</v>
      </c>
      <c r="O330" s="5">
        <f>COSS!U148</f>
        <v>0</v>
      </c>
      <c r="P330" s="5">
        <f>COSS!V148</f>
        <v>0</v>
      </c>
      <c r="Q330" s="5">
        <f>COSS!X148</f>
        <v>0</v>
      </c>
      <c r="R330" s="5">
        <f>COSS!Y148</f>
        <v>0</v>
      </c>
      <c r="S330" s="5">
        <f>COSS!AA148</f>
        <v>0</v>
      </c>
      <c r="T330" s="5">
        <f>COSS!AB148</f>
        <v>0</v>
      </c>
      <c r="U330" s="5">
        <f>COSS!AC148</f>
        <v>0</v>
      </c>
    </row>
    <row r="331" spans="1:21">
      <c r="B331" s="2" t="str">
        <f>$B$6</f>
        <v>BULKTRAN</v>
      </c>
      <c r="D331" s="5">
        <f>COSS!H149</f>
        <v>0</v>
      </c>
      <c r="E331" s="5">
        <f>COSS!I149</f>
        <v>0</v>
      </c>
      <c r="F331" s="5">
        <f>COSS!J149</f>
        <v>0</v>
      </c>
      <c r="G331" s="5">
        <f>COSS!K149</f>
        <v>0</v>
      </c>
      <c r="H331" s="5">
        <f>COSS!L149</f>
        <v>0</v>
      </c>
      <c r="I331" s="5">
        <f>COSS!N149</f>
        <v>0</v>
      </c>
      <c r="J331" s="5">
        <f>COSS!O149</f>
        <v>0</v>
      </c>
      <c r="K331" s="5">
        <f>COSS!P149</f>
        <v>0</v>
      </c>
      <c r="L331" s="5">
        <f>COSS!Q149</f>
        <v>0</v>
      </c>
      <c r="M331" s="5">
        <f>COSS!S149</f>
        <v>0</v>
      </c>
      <c r="N331" s="5">
        <f>COSS!T149</f>
        <v>0</v>
      </c>
      <c r="O331" s="5">
        <f>COSS!U149</f>
        <v>0</v>
      </c>
      <c r="P331" s="5">
        <f>COSS!V149</f>
        <v>0</v>
      </c>
      <c r="Q331" s="5">
        <f>COSS!X149</f>
        <v>0</v>
      </c>
      <c r="R331" s="5">
        <f>COSS!Y149</f>
        <v>0</v>
      </c>
      <c r="S331" s="5">
        <f>COSS!AA149</f>
        <v>0</v>
      </c>
      <c r="T331" s="5">
        <f>COSS!AB149</f>
        <v>0</v>
      </c>
      <c r="U331" s="5">
        <f>COSS!AC149</f>
        <v>0</v>
      </c>
    </row>
    <row r="332" spans="1:21">
      <c r="B332" s="2" t="str">
        <f>$B$7</f>
        <v>SUBTRAN</v>
      </c>
      <c r="D332" s="5">
        <f>COSS!H150</f>
        <v>0</v>
      </c>
      <c r="E332" s="5">
        <f>COSS!I150</f>
        <v>0</v>
      </c>
      <c r="F332" s="5">
        <f>COSS!J150</f>
        <v>0</v>
      </c>
      <c r="G332" s="5">
        <f>COSS!K150</f>
        <v>0</v>
      </c>
      <c r="H332" s="5">
        <f>COSS!L150</f>
        <v>0</v>
      </c>
      <c r="I332" s="5">
        <f>COSS!N150</f>
        <v>0</v>
      </c>
      <c r="J332" s="5">
        <f>COSS!O150</f>
        <v>0</v>
      </c>
      <c r="K332" s="5">
        <f>COSS!P150</f>
        <v>0</v>
      </c>
      <c r="L332" s="5">
        <f>COSS!Q150</f>
        <v>0</v>
      </c>
      <c r="M332" s="5">
        <f>COSS!S150</f>
        <v>0</v>
      </c>
      <c r="N332" s="5">
        <f>COSS!T150</f>
        <v>0</v>
      </c>
      <c r="O332" s="5">
        <f>COSS!U150</f>
        <v>0</v>
      </c>
      <c r="P332" s="5">
        <f>COSS!V150</f>
        <v>0</v>
      </c>
      <c r="Q332" s="5">
        <f>COSS!X150</f>
        <v>0</v>
      </c>
      <c r="R332" s="5">
        <f>COSS!Y150</f>
        <v>0</v>
      </c>
      <c r="S332" s="5">
        <f>COSS!AA150</f>
        <v>0</v>
      </c>
      <c r="T332" s="5">
        <f>COSS!AB150</f>
        <v>0</v>
      </c>
      <c r="U332" s="5">
        <f>COSS!AC150</f>
        <v>0</v>
      </c>
    </row>
    <row r="333" spans="1:21">
      <c r="B333" s="2" t="str">
        <f>$B$8</f>
        <v>DISTPRI</v>
      </c>
      <c r="D333" s="5">
        <f>COSS!H151</f>
        <v>422067976.46417528</v>
      </c>
      <c r="E333" s="5">
        <f>COSS!I151</f>
        <v>280463602.3163076</v>
      </c>
      <c r="F333" s="5">
        <f>COSS!J151</f>
        <v>70609972.710074276</v>
      </c>
      <c r="G333" s="5">
        <f>COSS!K151</f>
        <v>823993.07665118994</v>
      </c>
      <c r="H333" s="5">
        <f>COSS!L151</f>
        <v>0</v>
      </c>
      <c r="I333" s="5">
        <f>COSS!N151</f>
        <v>30448976.133161247</v>
      </c>
      <c r="J333" s="5">
        <f>COSS!O151</f>
        <v>8643806.4680567514</v>
      </c>
      <c r="K333" s="5">
        <f>COSS!P151</f>
        <v>0</v>
      </c>
      <c r="L333" s="5">
        <f>COSS!Q151</f>
        <v>0</v>
      </c>
      <c r="M333" s="5">
        <f>COSS!S151</f>
        <v>1736616.9883892823</v>
      </c>
      <c r="N333" s="5">
        <f>COSS!T151</f>
        <v>20086404.633547839</v>
      </c>
      <c r="O333" s="5">
        <f>COSS!U151</f>
        <v>0</v>
      </c>
      <c r="P333" s="5">
        <f>COSS!V151</f>
        <v>0</v>
      </c>
      <c r="Q333" s="5">
        <f>COSS!X151</f>
        <v>8263339.0964619797</v>
      </c>
      <c r="R333" s="5">
        <f>COSS!Y151</f>
        <v>197982.77369254304</v>
      </c>
      <c r="S333" s="5">
        <f>COSS!AA151</f>
        <v>142168.77306006229</v>
      </c>
      <c r="T333" s="5">
        <f>COSS!AB151</f>
        <v>521145.90652013442</v>
      </c>
      <c r="U333" s="5">
        <f>COSS!AC151</f>
        <v>129967.58825241473</v>
      </c>
    </row>
    <row r="334" spans="1:21">
      <c r="B334" s="2" t="str">
        <f>$B$9</f>
        <v>DISTSEC</v>
      </c>
      <c r="D334" s="5">
        <f>COSS!H152</f>
        <v>148661022.93353775</v>
      </c>
      <c r="E334" s="5">
        <f>COSS!I152</f>
        <v>110990581.67343952</v>
      </c>
      <c r="F334" s="5">
        <f>COSS!J152</f>
        <v>24915914.817746677</v>
      </c>
      <c r="G334" s="5">
        <f>COSS!K152</f>
        <v>0</v>
      </c>
      <c r="H334" s="5">
        <f>COSS!L152</f>
        <v>0</v>
      </c>
      <c r="I334" s="5">
        <f>COSS!N152</f>
        <v>8783122.6394011341</v>
      </c>
      <c r="J334" s="5">
        <f>COSS!O152</f>
        <v>0</v>
      </c>
      <c r="K334" s="5">
        <f>COSS!P152</f>
        <v>0</v>
      </c>
      <c r="L334" s="5">
        <f>COSS!Q152</f>
        <v>0</v>
      </c>
      <c r="M334" s="5">
        <f>COSS!S152</f>
        <v>388745.89523493813</v>
      </c>
      <c r="N334" s="5">
        <f>COSS!T152</f>
        <v>0</v>
      </c>
      <c r="O334" s="5">
        <f>COSS!U152</f>
        <v>0</v>
      </c>
      <c r="P334" s="5">
        <f>COSS!V152</f>
        <v>0</v>
      </c>
      <c r="Q334" s="5">
        <f>COSS!X152</f>
        <v>2444474.0495018344</v>
      </c>
      <c r="R334" s="5">
        <f>COSS!Y152</f>
        <v>0</v>
      </c>
      <c r="S334" s="5">
        <f>COSS!AA152</f>
        <v>39860.264543454228</v>
      </c>
      <c r="T334" s="5">
        <f>COSS!AB152</f>
        <v>880175.29804377467</v>
      </c>
      <c r="U334" s="5">
        <f>COSS!AC152</f>
        <v>218148.29562640438</v>
      </c>
    </row>
    <row r="335" spans="1:21">
      <c r="B335" s="2" t="str">
        <f>$B$10</f>
        <v>ENERGY</v>
      </c>
      <c r="D335" s="5">
        <f>COSS!H153</f>
        <v>0</v>
      </c>
      <c r="E335" s="5">
        <f>COSS!I153</f>
        <v>0</v>
      </c>
      <c r="F335" s="5">
        <f>COSS!J153</f>
        <v>0</v>
      </c>
      <c r="G335" s="5">
        <f>COSS!K153</f>
        <v>0</v>
      </c>
      <c r="H335" s="5">
        <f>COSS!L153</f>
        <v>0</v>
      </c>
      <c r="I335" s="5">
        <f>COSS!N153</f>
        <v>0</v>
      </c>
      <c r="J335" s="5">
        <f>COSS!O153</f>
        <v>0</v>
      </c>
      <c r="K335" s="5">
        <f>COSS!P153</f>
        <v>0</v>
      </c>
      <c r="L335" s="5">
        <f>COSS!Q153</f>
        <v>0</v>
      </c>
      <c r="M335" s="5">
        <f>COSS!S153</f>
        <v>0</v>
      </c>
      <c r="N335" s="5">
        <f>COSS!T153</f>
        <v>0</v>
      </c>
      <c r="O335" s="5">
        <f>COSS!U153</f>
        <v>0</v>
      </c>
      <c r="P335" s="5">
        <f>COSS!V153</f>
        <v>0</v>
      </c>
      <c r="Q335" s="5">
        <f>COSS!X153</f>
        <v>0</v>
      </c>
      <c r="R335" s="5">
        <f>COSS!Y153</f>
        <v>0</v>
      </c>
      <c r="S335" s="5">
        <f>COSS!AA153</f>
        <v>0</v>
      </c>
      <c r="T335" s="5">
        <f>COSS!AB153</f>
        <v>0</v>
      </c>
      <c r="U335" s="5">
        <f>COSS!AC153</f>
        <v>0</v>
      </c>
    </row>
    <row r="336" spans="1:21">
      <c r="B336" s="2" t="str">
        <f>$B$11</f>
        <v>CUSTOMER</v>
      </c>
      <c r="D336" s="5">
        <f>COSS!H154</f>
        <v>651213806.27228701</v>
      </c>
      <c r="E336" s="5">
        <f>COSS!I154</f>
        <v>483757933.09074879</v>
      </c>
      <c r="F336" s="5">
        <f>COSS!J154</f>
        <v>117296073.6412105</v>
      </c>
      <c r="G336" s="5">
        <f>COSS!K154</f>
        <v>729413.13764618512</v>
      </c>
      <c r="H336" s="5">
        <f>COSS!L154</f>
        <v>95200.860598855172</v>
      </c>
      <c r="I336" s="5">
        <f>COSS!N154</f>
        <v>1788327.2952379638</v>
      </c>
      <c r="J336" s="5">
        <f>COSS!O154</f>
        <v>612311.6103329683</v>
      </c>
      <c r="K336" s="5">
        <f>COSS!P154</f>
        <v>273160.79857966735</v>
      </c>
      <c r="L336" s="5">
        <f>COSS!Q154</f>
        <v>117066.45587897897</v>
      </c>
      <c r="M336" s="5">
        <f>COSS!S154</f>
        <v>25472.579701769166</v>
      </c>
      <c r="N336" s="5">
        <f>COSS!T154</f>
        <v>378355.33090371458</v>
      </c>
      <c r="O336" s="5">
        <f>COSS!U154</f>
        <v>708314.24547817442</v>
      </c>
      <c r="P336" s="5">
        <f>COSS!V154</f>
        <v>175600.75910510277</v>
      </c>
      <c r="Q336" s="5">
        <f>COSS!X154</f>
        <v>609785.99018077727</v>
      </c>
      <c r="R336" s="5">
        <f>COSS!Y154</f>
        <v>7990.3061485372618</v>
      </c>
      <c r="S336" s="5">
        <f>COSS!AA154</f>
        <v>36740.003629401865</v>
      </c>
      <c r="T336" s="5">
        <f>COSS!AB154</f>
        <v>38689007.17433618</v>
      </c>
      <c r="U336" s="5">
        <f>COSS!AC154</f>
        <v>5913052.99256944</v>
      </c>
    </row>
    <row r="337" spans="1:21">
      <c r="B337" s="2" t="str">
        <f>$B$12</f>
        <v>TOTAL</v>
      </c>
      <c r="D337" s="5">
        <f>COSS!H155</f>
        <v>1221942805.6699998</v>
      </c>
      <c r="E337" s="5">
        <f>COSS!I155</f>
        <v>875212117.08049572</v>
      </c>
      <c r="F337" s="5">
        <f>COSS!J155</f>
        <v>212821961.16903147</v>
      </c>
      <c r="G337" s="5">
        <f>COSS!K155</f>
        <v>1553406.2142973752</v>
      </c>
      <c r="H337" s="5">
        <f>COSS!L155</f>
        <v>95200.860598855172</v>
      </c>
      <c r="I337" s="5">
        <f>COSS!N155</f>
        <v>41020426.067800343</v>
      </c>
      <c r="J337" s="5">
        <f>COSS!O155</f>
        <v>9256118.078389721</v>
      </c>
      <c r="K337" s="5">
        <f>COSS!P155</f>
        <v>273160.79857966735</v>
      </c>
      <c r="L337" s="5">
        <f>COSS!Q155</f>
        <v>117066.45587897897</v>
      </c>
      <c r="M337" s="5">
        <f>COSS!S155</f>
        <v>2150835.4633259894</v>
      </c>
      <c r="N337" s="5">
        <f>COSS!T155</f>
        <v>20464759.964451551</v>
      </c>
      <c r="O337" s="5">
        <f>COSS!U155</f>
        <v>708314.24547817442</v>
      </c>
      <c r="P337" s="5">
        <f>COSS!V155</f>
        <v>175600.75910510277</v>
      </c>
      <c r="Q337" s="5">
        <f>COSS!X155</f>
        <v>11317599.13614459</v>
      </c>
      <c r="R337" s="5">
        <f>COSS!Y155</f>
        <v>205973.07984108033</v>
      </c>
      <c r="S337" s="5">
        <f>COSS!AA155</f>
        <v>218769.04123291842</v>
      </c>
      <c r="T337" s="5">
        <f>COSS!AB155</f>
        <v>40090328.378900088</v>
      </c>
      <c r="U337" s="5">
        <f>COSS!AC155</f>
        <v>6261168.8764482588</v>
      </c>
    </row>
    <row r="338" spans="1:21">
      <c r="A338" s="2" t="s">
        <v>65</v>
      </c>
      <c r="B338" s="2" t="str">
        <f>$B$5</f>
        <v>PRODUCTION</v>
      </c>
      <c r="D338" s="4">
        <f t="shared" ref="D338:D344" si="151">SUM(E338:U338)</f>
        <v>0</v>
      </c>
      <c r="E338" s="4">
        <f>E330/$D337</f>
        <v>0</v>
      </c>
      <c r="F338" s="4">
        <f t="shared" ref="F338:U338" si="152">F330/$D337</f>
        <v>0</v>
      </c>
      <c r="G338" s="4">
        <f t="shared" si="152"/>
        <v>0</v>
      </c>
      <c r="H338" s="4">
        <f>H330/$D337</f>
        <v>0</v>
      </c>
      <c r="I338" s="4">
        <f t="shared" si="152"/>
        <v>0</v>
      </c>
      <c r="J338" s="4">
        <f>J330/$D337</f>
        <v>0</v>
      </c>
      <c r="K338" s="4">
        <f>K330/$D337</f>
        <v>0</v>
      </c>
      <c r="L338" s="4">
        <f>L330/$D337</f>
        <v>0</v>
      </c>
      <c r="M338" s="4">
        <f>M330/$D337</f>
        <v>0</v>
      </c>
      <c r="N338" s="4">
        <f t="shared" si="152"/>
        <v>0</v>
      </c>
      <c r="O338" s="4">
        <f t="shared" si="152"/>
        <v>0</v>
      </c>
      <c r="P338" s="4">
        <f>P330/$D337</f>
        <v>0</v>
      </c>
      <c r="Q338" s="4">
        <f t="shared" si="152"/>
        <v>0</v>
      </c>
      <c r="R338" s="4">
        <f t="shared" si="152"/>
        <v>0</v>
      </c>
      <c r="S338" s="4">
        <f t="shared" si="152"/>
        <v>0</v>
      </c>
      <c r="T338" s="4">
        <f>T330/$D337</f>
        <v>0</v>
      </c>
      <c r="U338" s="4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D339" s="4">
        <f t="shared" si="151"/>
        <v>0</v>
      </c>
      <c r="E339" s="4">
        <f t="shared" ref="E339:U339" si="154">E331/$D337</f>
        <v>0</v>
      </c>
      <c r="F339" s="4">
        <f t="shared" si="154"/>
        <v>0</v>
      </c>
      <c r="G339" s="4">
        <f t="shared" si="154"/>
        <v>0</v>
      </c>
      <c r="H339" s="4">
        <f>H331/$D337</f>
        <v>0</v>
      </c>
      <c r="I339" s="4">
        <f t="shared" si="154"/>
        <v>0</v>
      </c>
      <c r="J339" s="4">
        <f t="shared" si="154"/>
        <v>0</v>
      </c>
      <c r="K339" s="4">
        <f t="shared" si="154"/>
        <v>0</v>
      </c>
      <c r="L339" s="4">
        <f t="shared" ref="L339:L343" si="155">IFERROR(L331/$D338,0)</f>
        <v>0</v>
      </c>
      <c r="M339" s="4">
        <f>M331/$D337</f>
        <v>0</v>
      </c>
      <c r="N339" s="4">
        <f t="shared" si="154"/>
        <v>0</v>
      </c>
      <c r="O339" s="4">
        <f t="shared" si="154"/>
        <v>0</v>
      </c>
      <c r="P339" s="4">
        <f>P331/$D337</f>
        <v>0</v>
      </c>
      <c r="Q339" s="4">
        <f t="shared" si="154"/>
        <v>0</v>
      </c>
      <c r="R339" s="4">
        <f t="shared" si="154"/>
        <v>0</v>
      </c>
      <c r="S339" s="4">
        <f t="shared" si="154"/>
        <v>0</v>
      </c>
      <c r="T339" s="4">
        <f>T331/$D337</f>
        <v>0</v>
      </c>
      <c r="U339" s="4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D340" s="4">
        <f t="shared" si="151"/>
        <v>0</v>
      </c>
      <c r="E340" s="4">
        <f t="shared" ref="E340:U340" si="156">E332/$D337</f>
        <v>0</v>
      </c>
      <c r="F340" s="4">
        <f t="shared" si="156"/>
        <v>0</v>
      </c>
      <c r="G340" s="4">
        <f t="shared" si="156"/>
        <v>0</v>
      </c>
      <c r="H340" s="4">
        <f>H332/$D337</f>
        <v>0</v>
      </c>
      <c r="I340" s="4">
        <f t="shared" si="156"/>
        <v>0</v>
      </c>
      <c r="J340" s="4">
        <f t="shared" si="156"/>
        <v>0</v>
      </c>
      <c r="K340" s="4">
        <f t="shared" si="156"/>
        <v>0</v>
      </c>
      <c r="L340" s="4">
        <f t="shared" si="155"/>
        <v>0</v>
      </c>
      <c r="M340" s="4">
        <f>M332/$D337</f>
        <v>0</v>
      </c>
      <c r="N340" s="4">
        <f t="shared" si="156"/>
        <v>0</v>
      </c>
      <c r="O340" s="4">
        <f t="shared" si="156"/>
        <v>0</v>
      </c>
      <c r="P340" s="4">
        <f>P332/$D337</f>
        <v>0</v>
      </c>
      <c r="Q340" s="4">
        <f t="shared" si="156"/>
        <v>0</v>
      </c>
      <c r="R340" s="4">
        <f t="shared" si="156"/>
        <v>0</v>
      </c>
      <c r="S340" s="4">
        <f t="shared" si="156"/>
        <v>0</v>
      </c>
      <c r="T340" s="4">
        <f>T332/$D337</f>
        <v>0</v>
      </c>
      <c r="U340" s="4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D341" s="4">
        <f t="shared" si="151"/>
        <v>0.34540730916841272</v>
      </c>
      <c r="E341" s="4">
        <f>E333/$D337</f>
        <v>0.22952269207275003</v>
      </c>
      <c r="F341" s="4">
        <f t="shared" ref="F341:U341" si="157">F333/$D337</f>
        <v>5.778500628870132E-2</v>
      </c>
      <c r="G341" s="4">
        <f t="shared" si="157"/>
        <v>6.743303146659051E-4</v>
      </c>
      <c r="H341" s="4">
        <f>H333/$D337</f>
        <v>0</v>
      </c>
      <c r="I341" s="4">
        <f t="shared" si="157"/>
        <v>2.4918495359908321E-2</v>
      </c>
      <c r="J341" s="4">
        <f t="shared" si="157"/>
        <v>7.073822463660475E-3</v>
      </c>
      <c r="K341" s="4">
        <f t="shared" si="157"/>
        <v>0</v>
      </c>
      <c r="L341" s="4">
        <f t="shared" si="155"/>
        <v>0</v>
      </c>
      <c r="M341" s="4">
        <f>M333/$D337</f>
        <v>1.4211933490922129E-3</v>
      </c>
      <c r="N341" s="4">
        <f t="shared" si="157"/>
        <v>1.6438089033581505E-2</v>
      </c>
      <c r="O341" s="4">
        <f t="shared" si="157"/>
        <v>0</v>
      </c>
      <c r="P341" s="4">
        <f>P333/$D337</f>
        <v>0</v>
      </c>
      <c r="Q341" s="4">
        <f t="shared" si="157"/>
        <v>6.7624597960877003E-3</v>
      </c>
      <c r="R341" s="4">
        <f t="shared" si="157"/>
        <v>1.6202294638822124E-4</v>
      </c>
      <c r="S341" s="4">
        <f t="shared" si="157"/>
        <v>1.1634650361733596E-4</v>
      </c>
      <c r="T341" s="4">
        <f>T333/$D337</f>
        <v>4.2648960663456458E-4</v>
      </c>
      <c r="U341" s="4">
        <f t="shared" si="157"/>
        <v>1.0636143332514862E-4</v>
      </c>
    </row>
    <row r="342" spans="1:21">
      <c r="A342" s="2" t="str">
        <f t="shared" si="153"/>
        <v>RB_GUP_EPIS_D</v>
      </c>
      <c r="B342" s="2" t="str">
        <f>$B$9</f>
        <v>DISTSEC</v>
      </c>
      <c r="D342" s="4">
        <f t="shared" si="151"/>
        <v>0.12165955905933408</v>
      </c>
      <c r="E342" s="4">
        <f t="shared" ref="E342:U342" si="158">E334/$D337</f>
        <v>9.0831241166465723E-2</v>
      </c>
      <c r="F342" s="4">
        <f t="shared" si="158"/>
        <v>2.0390410011117587E-2</v>
      </c>
      <c r="G342" s="4">
        <f t="shared" si="158"/>
        <v>0</v>
      </c>
      <c r="H342" s="4">
        <f>H334/$D337</f>
        <v>0</v>
      </c>
      <c r="I342" s="4">
        <f t="shared" si="158"/>
        <v>7.1878344867256586E-3</v>
      </c>
      <c r="J342" s="4">
        <f t="shared" si="158"/>
        <v>0</v>
      </c>
      <c r="K342" s="4">
        <f t="shared" si="158"/>
        <v>0</v>
      </c>
      <c r="L342" s="4">
        <f t="shared" si="155"/>
        <v>0</v>
      </c>
      <c r="M342" s="4">
        <f>M334/$D337</f>
        <v>3.1813755392731826E-4</v>
      </c>
      <c r="N342" s="4">
        <f t="shared" si="158"/>
        <v>0</v>
      </c>
      <c r="O342" s="4">
        <f t="shared" si="158"/>
        <v>0</v>
      </c>
      <c r="P342" s="4">
        <f>P334/$D337</f>
        <v>0</v>
      </c>
      <c r="Q342" s="4">
        <f t="shared" si="158"/>
        <v>2.00048155949616E-3</v>
      </c>
      <c r="R342" s="4">
        <f t="shared" si="158"/>
        <v>0</v>
      </c>
      <c r="S342" s="4">
        <f t="shared" si="158"/>
        <v>3.2620401182851245E-5</v>
      </c>
      <c r="T342" s="4">
        <f>T334/$D337</f>
        <v>7.2030809785828594E-4</v>
      </c>
      <c r="U342" s="4">
        <f t="shared" si="158"/>
        <v>1.7852578256049564E-4</v>
      </c>
    </row>
    <row r="343" spans="1:21">
      <c r="A343" s="2" t="str">
        <f t="shared" si="153"/>
        <v>RB_GUP_EPIS_D</v>
      </c>
      <c r="B343" s="2" t="str">
        <f>$B$10</f>
        <v>ENERGY</v>
      </c>
      <c r="D343" s="4">
        <f t="shared" si="151"/>
        <v>0</v>
      </c>
      <c r="E343" s="4">
        <f t="shared" ref="E343:U343" si="159">E335/$D337</f>
        <v>0</v>
      </c>
      <c r="F343" s="4">
        <f t="shared" si="159"/>
        <v>0</v>
      </c>
      <c r="G343" s="4">
        <f t="shared" si="159"/>
        <v>0</v>
      </c>
      <c r="H343" s="4">
        <f>H335/$D337</f>
        <v>0</v>
      </c>
      <c r="I343" s="4">
        <f t="shared" si="159"/>
        <v>0</v>
      </c>
      <c r="J343" s="4">
        <f t="shared" si="159"/>
        <v>0</v>
      </c>
      <c r="K343" s="4">
        <f t="shared" si="159"/>
        <v>0</v>
      </c>
      <c r="L343" s="4">
        <f t="shared" si="155"/>
        <v>0</v>
      </c>
      <c r="M343" s="4">
        <f>M335/$D337</f>
        <v>0</v>
      </c>
      <c r="N343" s="4">
        <f t="shared" si="159"/>
        <v>0</v>
      </c>
      <c r="O343" s="4">
        <f t="shared" si="159"/>
        <v>0</v>
      </c>
      <c r="P343" s="4">
        <f>P335/$D337</f>
        <v>0</v>
      </c>
      <c r="Q343" s="4">
        <f t="shared" si="159"/>
        <v>0</v>
      </c>
      <c r="R343" s="4">
        <f t="shared" si="159"/>
        <v>0</v>
      </c>
      <c r="S343" s="4">
        <f t="shared" si="159"/>
        <v>0</v>
      </c>
      <c r="T343" s="4">
        <f>T335/$D337</f>
        <v>0</v>
      </c>
      <c r="U343" s="4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D344" s="4">
        <f t="shared" si="151"/>
        <v>0.53293313177225332</v>
      </c>
      <c r="E344" s="4">
        <f>E336/$D337</f>
        <v>0.39589245163197379</v>
      </c>
      <c r="F344" s="4">
        <f t="shared" ref="F344:U344" si="160">F336/$D337</f>
        <v>9.5991459745037935E-2</v>
      </c>
      <c r="G344" s="4">
        <f t="shared" si="160"/>
        <v>5.9692903322610324E-4</v>
      </c>
      <c r="H344" s="4">
        <f>H336/$D337</f>
        <v>7.7909424366761474E-5</v>
      </c>
      <c r="I344" s="4">
        <f t="shared" si="160"/>
        <v>1.4635114564608539E-3</v>
      </c>
      <c r="J344" s="4">
        <f t="shared" si="160"/>
        <v>5.010967841471382E-4</v>
      </c>
      <c r="K344" s="4">
        <f>K336/$D337</f>
        <v>2.2354630455055657E-4</v>
      </c>
      <c r="L344" s="4">
        <f>L336/$D337</f>
        <v>9.5803547707611907E-5</v>
      </c>
      <c r="M344" s="4">
        <f>M336/$D337</f>
        <v>2.0845967244598138E-5</v>
      </c>
      <c r="N344" s="4">
        <f t="shared" si="160"/>
        <v>3.096342391379437E-4</v>
      </c>
      <c r="O344" s="4">
        <f t="shared" si="160"/>
        <v>5.7966235587417756E-4</v>
      </c>
      <c r="P344" s="4">
        <f>P336/$D337</f>
        <v>1.4370620154256699E-4</v>
      </c>
      <c r="Q344" s="4">
        <f t="shared" si="160"/>
        <v>4.9902989514016361E-4</v>
      </c>
      <c r="R344" s="4">
        <f t="shared" si="160"/>
        <v>6.5390181205380727E-6</v>
      </c>
      <c r="S344" s="4">
        <f t="shared" si="160"/>
        <v>3.0066876664703684E-5</v>
      </c>
      <c r="T344" s="4">
        <f>T336/$D337</f>
        <v>3.1661880568233901E-2</v>
      </c>
      <c r="U344" s="4">
        <f t="shared" si="160"/>
        <v>4.8390587228239962E-3</v>
      </c>
    </row>
    <row r="345" spans="1:21">
      <c r="A345" s="2" t="str">
        <f t="shared" si="153"/>
        <v>RB_GUP_EPIS_D</v>
      </c>
      <c r="B345" s="2" t="str">
        <f>$B$12</f>
        <v>TOTAL</v>
      </c>
      <c r="D345" s="4">
        <f>SUM(E345:U345)</f>
        <v>1</v>
      </c>
      <c r="E345" s="4">
        <f>SUM(E338:E344)</f>
        <v>0.71624638487118952</v>
      </c>
      <c r="F345" s="4">
        <f t="shared" ref="F345:U345" si="161">SUM(F338:F344)</f>
        <v>0.17416687604485684</v>
      </c>
      <c r="G345" s="4">
        <f t="shared" si="161"/>
        <v>1.2712593478920084E-3</v>
      </c>
      <c r="H345" s="4">
        <f t="shared" si="161"/>
        <v>7.7909424366761474E-5</v>
      </c>
      <c r="I345" s="4">
        <f t="shared" si="161"/>
        <v>3.3569841303094837E-2</v>
      </c>
      <c r="J345" s="4">
        <f t="shared" si="161"/>
        <v>7.5749192478076132E-3</v>
      </c>
      <c r="K345" s="4">
        <f t="shared" si="161"/>
        <v>2.2354630455055657E-4</v>
      </c>
      <c r="L345" s="4">
        <f>SUM(L338:L344)</f>
        <v>9.5803547707611907E-5</v>
      </c>
      <c r="M345" s="4">
        <f t="shared" si="161"/>
        <v>1.7601768702641294E-3</v>
      </c>
      <c r="N345" s="4">
        <f t="shared" si="161"/>
        <v>1.674772327271945E-2</v>
      </c>
      <c r="O345" s="4">
        <f t="shared" si="161"/>
        <v>5.7966235587417756E-4</v>
      </c>
      <c r="P345" s="4">
        <f t="shared" si="161"/>
        <v>1.4370620154256699E-4</v>
      </c>
      <c r="Q345" s="4">
        <f t="shared" si="161"/>
        <v>9.2619712507240239E-3</v>
      </c>
      <c r="R345" s="4">
        <f t="shared" si="161"/>
        <v>1.6856196450875931E-4</v>
      </c>
      <c r="S345" s="4">
        <f t="shared" si="161"/>
        <v>1.7903378146489086E-4</v>
      </c>
      <c r="T345" s="4">
        <f t="shared" si="161"/>
        <v>3.2808678272726752E-2</v>
      </c>
      <c r="U345" s="4">
        <f t="shared" si="161"/>
        <v>5.1239459387096408E-3</v>
      </c>
    </row>
    <row r="347" spans="1:21" ht="12">
      <c r="A347" s="11" t="s">
        <v>136</v>
      </c>
      <c r="B347" s="2" t="str">
        <f>$B$5</f>
        <v>PRODUCTION</v>
      </c>
      <c r="D347" s="5">
        <f ca="1">+COSS!H166</f>
        <v>40433845.031494305</v>
      </c>
      <c r="E347" s="5">
        <f ca="1">COSS!I166</f>
        <v>19826449.522883527</v>
      </c>
      <c r="F347" s="5">
        <f ca="1">COSS!J166</f>
        <v>5015320.8009520359</v>
      </c>
      <c r="G347" s="5">
        <f ca="1">COSS!K166</f>
        <v>58636.728610497288</v>
      </c>
      <c r="H347" s="5">
        <f ca="1">COSS!L166</f>
        <v>1444.5455448580574</v>
      </c>
      <c r="I347" s="5">
        <f ca="1">COSS!N166</f>
        <v>2098473.1461451375</v>
      </c>
      <c r="J347" s="5">
        <f ca="1">COSS!O166</f>
        <v>597634.85037045181</v>
      </c>
      <c r="K347" s="5">
        <f ca="1">COSS!P166</f>
        <v>47294.125038496997</v>
      </c>
      <c r="L347" s="5">
        <f ca="1">COSS!Q166</f>
        <v>9982.955898810711</v>
      </c>
      <c r="M347" s="5">
        <f ca="1">COSS!S166</f>
        <v>126055.91877249822</v>
      </c>
      <c r="N347" s="5">
        <f ca="1">COSS!T166</f>
        <v>1374230.6577880937</v>
      </c>
      <c r="O347" s="5">
        <f ca="1">COSS!U166</f>
        <v>9177989.2426177226</v>
      </c>
      <c r="P347" s="5">
        <f ca="1">COSS!V166</f>
        <v>1439853.088544352</v>
      </c>
      <c r="Q347" s="5">
        <f ca="1">COSS!X166</f>
        <v>569582.68160911289</v>
      </c>
      <c r="R347" s="5">
        <f ca="1">COSS!Y166</f>
        <v>13749.934164872799</v>
      </c>
      <c r="S347" s="5">
        <f ca="1">COSS!AA166</f>
        <v>9930.5598959859271</v>
      </c>
      <c r="T347" s="5">
        <f ca="1">COSS!AB166</f>
        <v>53845.477269433904</v>
      </c>
      <c r="U347" s="5">
        <f ca="1">COSS!AC166</f>
        <v>13370.795388406754</v>
      </c>
    </row>
    <row r="348" spans="1:21">
      <c r="B348" s="2" t="str">
        <f>$B$6</f>
        <v>BULKTRAN</v>
      </c>
      <c r="D348" s="5">
        <f ca="1">COSS!H167</f>
        <v>10879665.248391319</v>
      </c>
      <c r="E348" s="5">
        <f ca="1">COSS!I167</f>
        <v>5334766.7951214099</v>
      </c>
      <c r="F348" s="5">
        <f ca="1">COSS!J167</f>
        <v>1349488.5629885253</v>
      </c>
      <c r="G348" s="5">
        <f ca="1">COSS!K167</f>
        <v>15777.573912302345</v>
      </c>
      <c r="H348" s="5">
        <f ca="1">COSS!L167</f>
        <v>388.68853436692063</v>
      </c>
      <c r="I348" s="5">
        <f ca="1">COSS!N167</f>
        <v>564642.94565640786</v>
      </c>
      <c r="J348" s="5">
        <f ca="1">COSS!O167</f>
        <v>160807.53902426126</v>
      </c>
      <c r="K348" s="5">
        <f ca="1">COSS!P167</f>
        <v>12725.582942547915</v>
      </c>
      <c r="L348" s="5">
        <f ca="1">COSS!Q167</f>
        <v>2686.1461798628293</v>
      </c>
      <c r="M348" s="5">
        <f ca="1">COSS!S167</f>
        <v>33918.273113896445</v>
      </c>
      <c r="N348" s="5">
        <f ca="1">COSS!T167</f>
        <v>369768.68064774596</v>
      </c>
      <c r="O348" s="5">
        <f ca="1">COSS!U167</f>
        <v>2469551.2023464651</v>
      </c>
      <c r="P348" s="5">
        <f ca="1">COSS!V167</f>
        <v>387425.91999408382</v>
      </c>
      <c r="Q348" s="5">
        <f ca="1">COSS!X167</f>
        <v>153259.45139180814</v>
      </c>
      <c r="R348" s="5">
        <f ca="1">COSS!Y167</f>
        <v>3699.7391859397608</v>
      </c>
      <c r="S348" s="5">
        <f ca="1">COSS!AA167</f>
        <v>2672.0478181897452</v>
      </c>
      <c r="T348" s="5">
        <f ca="1">COSS!AB167</f>
        <v>14488.376442433399</v>
      </c>
      <c r="U348" s="5">
        <f ca="1">COSS!AC167</f>
        <v>3597.7230910711592</v>
      </c>
    </row>
    <row r="349" spans="1:21">
      <c r="B349" s="2" t="str">
        <f>$B$7</f>
        <v>SUBTRAN</v>
      </c>
      <c r="D349" s="5">
        <f ca="1">COSS!H168</f>
        <v>4172444.9458412738</v>
      </c>
      <c r="E349" s="5">
        <f ca="1">COSS!I168</f>
        <v>1981501.6464549534</v>
      </c>
      <c r="F349" s="5">
        <f ca="1">COSS!J168</f>
        <v>507235.18297407805</v>
      </c>
      <c r="G349" s="5">
        <f ca="1">COSS!K168</f>
        <v>5910.9245139068526</v>
      </c>
      <c r="H349" s="5">
        <f ca="1">COSS!L168</f>
        <v>193.78505078927384</v>
      </c>
      <c r="I349" s="5">
        <f ca="1">COSS!N168</f>
        <v>221077.73673504477</v>
      </c>
      <c r="J349" s="5">
        <f ca="1">COSS!O168</f>
        <v>62663.98529261224</v>
      </c>
      <c r="K349" s="5">
        <f ca="1">COSS!P168</f>
        <v>6418.8551145715292</v>
      </c>
      <c r="L349" s="5">
        <f ca="1">COSS!Q168</f>
        <v>0</v>
      </c>
      <c r="M349" s="5">
        <f ca="1">COSS!S168</f>
        <v>12381.346143141947</v>
      </c>
      <c r="N349" s="5">
        <f ca="1">COSS!T168</f>
        <v>143102.11977819746</v>
      </c>
      <c r="O349" s="5">
        <f ca="1">COSS!U168</f>
        <v>1165673.4253699852</v>
      </c>
      <c r="P349" s="5">
        <f ca="1">COSS!V168</f>
        <v>0</v>
      </c>
      <c r="Q349" s="5">
        <f ca="1">COSS!X168</f>
        <v>59999.244276735706</v>
      </c>
      <c r="R349" s="5">
        <f ca="1">COSS!Y168</f>
        <v>1435.5218846774653</v>
      </c>
      <c r="S349" s="5">
        <f ca="1">COSS!AA168</f>
        <v>985.24375227675364</v>
      </c>
      <c r="T349" s="5">
        <f ca="1">COSS!AB168</f>
        <v>3094.945255649357</v>
      </c>
      <c r="U349" s="5">
        <f ca="1">COSS!AC168</f>
        <v>770.98324465373287</v>
      </c>
    </row>
    <row r="350" spans="1:21">
      <c r="B350" s="2" t="str">
        <f>$B$8</f>
        <v>DISTPRI</v>
      </c>
      <c r="D350" s="5">
        <f ca="1">COSS!H169</f>
        <v>19339761.563206058</v>
      </c>
      <c r="E350" s="5">
        <f ca="1">COSS!I169</f>
        <v>12851245.530151296</v>
      </c>
      <c r="F350" s="5">
        <f ca="1">COSS!J169</f>
        <v>3235450.477994822</v>
      </c>
      <c r="G350" s="5">
        <f ca="1">COSS!K169</f>
        <v>37756.547572424526</v>
      </c>
      <c r="H350" s="5">
        <f ca="1">COSS!L169</f>
        <v>0</v>
      </c>
      <c r="I350" s="5">
        <f ca="1">COSS!N169</f>
        <v>1395215.8682881587</v>
      </c>
      <c r="J350" s="5">
        <f ca="1">COSS!O169</f>
        <v>396071.64109240356</v>
      </c>
      <c r="K350" s="5">
        <f ca="1">COSS!P169</f>
        <v>0</v>
      </c>
      <c r="L350" s="5">
        <f ca="1">COSS!Q169</f>
        <v>0</v>
      </c>
      <c r="M350" s="5">
        <f ca="1">COSS!S169</f>
        <v>79574.287448724324</v>
      </c>
      <c r="N350" s="5">
        <f ca="1">COSS!T169</f>
        <v>920387.94207801111</v>
      </c>
      <c r="O350" s="5">
        <f ca="1">COSS!U169</f>
        <v>0</v>
      </c>
      <c r="P350" s="5">
        <f ca="1">COSS!V169</f>
        <v>0</v>
      </c>
      <c r="Q350" s="5">
        <f ca="1">COSS!X169</f>
        <v>378638.07906084508</v>
      </c>
      <c r="R350" s="5">
        <f ca="1">COSS!Y169</f>
        <v>9071.8553653666349</v>
      </c>
      <c r="S350" s="5">
        <f ca="1">COSS!AA169</f>
        <v>6514.3776027474414</v>
      </c>
      <c r="T350" s="5">
        <f ca="1">COSS!AB169</f>
        <v>23879.654780195706</v>
      </c>
      <c r="U350" s="5">
        <f ca="1">COSS!AC169</f>
        <v>5955.3017710643308</v>
      </c>
    </row>
    <row r="351" spans="1:21">
      <c r="B351" s="2" t="str">
        <f>$B$9</f>
        <v>DISTSEC</v>
      </c>
      <c r="D351" s="5">
        <f ca="1">COSS!H170</f>
        <v>7094068.478503149</v>
      </c>
      <c r="E351" s="5">
        <f ca="1">COSS!I170</f>
        <v>5296444.0263019735</v>
      </c>
      <c r="F351" s="5">
        <f ca="1">COSS!J170</f>
        <v>1188981.4992102445</v>
      </c>
      <c r="G351" s="5">
        <f ca="1">COSS!K170</f>
        <v>0</v>
      </c>
      <c r="H351" s="5">
        <f ca="1">COSS!L170</f>
        <v>0</v>
      </c>
      <c r="I351" s="5">
        <f ca="1">COSS!N170</f>
        <v>419128.51283728343</v>
      </c>
      <c r="J351" s="5">
        <f ca="1">COSS!O170</f>
        <v>0</v>
      </c>
      <c r="K351" s="5">
        <f ca="1">COSS!P170</f>
        <v>0</v>
      </c>
      <c r="L351" s="5">
        <f ca="1">COSS!Q170</f>
        <v>0</v>
      </c>
      <c r="M351" s="5">
        <f ca="1">COSS!S170</f>
        <v>18550.861194911831</v>
      </c>
      <c r="N351" s="5">
        <f ca="1">COSS!T170</f>
        <v>0</v>
      </c>
      <c r="O351" s="5">
        <f ca="1">COSS!U170</f>
        <v>0</v>
      </c>
      <c r="P351" s="5">
        <f ca="1">COSS!V170</f>
        <v>0</v>
      </c>
      <c r="Q351" s="5">
        <f ca="1">COSS!X170</f>
        <v>116649.71731590139</v>
      </c>
      <c r="R351" s="5">
        <f ca="1">COSS!Y170</f>
        <v>0</v>
      </c>
      <c r="S351" s="5">
        <f ca="1">COSS!AA170</f>
        <v>1902.1222958282399</v>
      </c>
      <c r="T351" s="5">
        <f ca="1">COSS!AB170</f>
        <v>42001.754825815966</v>
      </c>
      <c r="U351" s="5">
        <f ca="1">COSS!AC170</f>
        <v>10409.984521190419</v>
      </c>
    </row>
    <row r="352" spans="1:21">
      <c r="B352" s="2" t="str">
        <f>$B$10</f>
        <v>ENERGY</v>
      </c>
      <c r="D352" s="5">
        <f ca="1">COSS!H171</f>
        <v>29164538.394499052</v>
      </c>
      <c r="E352" s="5">
        <f ca="1">COSS!I171</f>
        <v>10602256.985724324</v>
      </c>
      <c r="F352" s="5">
        <f ca="1">COSS!J171</f>
        <v>3422049.7394720376</v>
      </c>
      <c r="G352" s="5">
        <f ca="1">COSS!K171</f>
        <v>39175.977083050071</v>
      </c>
      <c r="H352" s="5">
        <f ca="1">COSS!L171</f>
        <v>992.91271307736349</v>
      </c>
      <c r="I352" s="5">
        <f ca="1">COSS!N171</f>
        <v>1655990.436523339</v>
      </c>
      <c r="J352" s="5">
        <f ca="1">COSS!O171</f>
        <v>462236.43263425457</v>
      </c>
      <c r="K352" s="5">
        <f ca="1">COSS!P171</f>
        <v>36595.60881762451</v>
      </c>
      <c r="L352" s="5">
        <f ca="1">COSS!Q171</f>
        <v>7501.932380277668</v>
      </c>
      <c r="M352" s="5">
        <f ca="1">COSS!S171</f>
        <v>110346.20138020783</v>
      </c>
      <c r="N352" s="5">
        <f ca="1">COSS!T171</f>
        <v>1318726.4064425032</v>
      </c>
      <c r="O352" s="5">
        <f ca="1">COSS!U171</f>
        <v>9322778.6545515265</v>
      </c>
      <c r="P352" s="5">
        <f ca="1">COSS!V171</f>
        <v>1494065.3988561195</v>
      </c>
      <c r="Q352" s="5">
        <f ca="1">COSS!X171</f>
        <v>449180.55795673089</v>
      </c>
      <c r="R352" s="5">
        <f ca="1">COSS!Y171</f>
        <v>10557.329537887201</v>
      </c>
      <c r="S352" s="5">
        <f ca="1">COSS!AA171</f>
        <v>10313.656423528961</v>
      </c>
      <c r="T352" s="5">
        <f ca="1">COSS!AB171</f>
        <v>177468.27309085589</v>
      </c>
      <c r="U352" s="5">
        <f ca="1">COSS!AC171</f>
        <v>44301.890911714603</v>
      </c>
    </row>
    <row r="353" spans="1:21">
      <c r="B353" s="2" t="str">
        <f>$B$11</f>
        <v>CUSTOMER</v>
      </c>
      <c r="D353" s="5">
        <f ca="1">COSS!H172</f>
        <v>55251305.518064886</v>
      </c>
      <c r="E353" s="5">
        <f ca="1">COSS!I172</f>
        <v>43644097.509861253</v>
      </c>
      <c r="F353" s="5">
        <f ca="1">COSS!J172</f>
        <v>10181909.569144018</v>
      </c>
      <c r="G353" s="5">
        <f ca="1">COSS!K172</f>
        <v>75586.662218792204</v>
      </c>
      <c r="H353" s="5">
        <f ca="1">COSS!L172</f>
        <v>9930.2623295507165</v>
      </c>
      <c r="I353" s="5">
        <f ca="1">COSS!N172</f>
        <v>162790.10904138515</v>
      </c>
      <c r="J353" s="5">
        <f ca="1">COSS!O172</f>
        <v>63706.354346519482</v>
      </c>
      <c r="K353" s="5">
        <f ca="1">COSS!P172</f>
        <v>28399.062143665989</v>
      </c>
      <c r="L353" s="5">
        <f ca="1">COSS!Q172</f>
        <v>12098.995550258287</v>
      </c>
      <c r="M353" s="5">
        <f ca="1">COSS!S172</f>
        <v>2345.7020867670603</v>
      </c>
      <c r="N353" s="5">
        <f ca="1">COSS!T172</f>
        <v>39392.779494815739</v>
      </c>
      <c r="O353" s="5">
        <f ca="1">COSS!U172</f>
        <v>73601.039955269473</v>
      </c>
      <c r="P353" s="5">
        <f ca="1">COSS!V172</f>
        <v>18156.292828881713</v>
      </c>
      <c r="Q353" s="5">
        <f ca="1">COSS!X172</f>
        <v>55027.02229734345</v>
      </c>
      <c r="R353" s="5">
        <f ca="1">COSS!Y172</f>
        <v>833.55996032792325</v>
      </c>
      <c r="S353" s="5">
        <f ca="1">COSS!AA172</f>
        <v>3263.911551941439</v>
      </c>
      <c r="T353" s="5">
        <f ca="1">COSS!AB172</f>
        <v>729485.5369039909</v>
      </c>
      <c r="U353" s="5">
        <f ca="1">COSS!AC172</f>
        <v>150681.14835009931</v>
      </c>
    </row>
    <row r="354" spans="1:21">
      <c r="B354" s="2" t="str">
        <f>$B$12</f>
        <v>TOTAL</v>
      </c>
      <c r="D354" s="5">
        <f ca="1">COSS!H173</f>
        <v>166335629.18000001</v>
      </c>
      <c r="E354" s="5">
        <f ca="1">COSS!I173</f>
        <v>99536762.016498744</v>
      </c>
      <c r="F354" s="5">
        <f ca="1">COSS!J173</f>
        <v>24900435.832735766</v>
      </c>
      <c r="G354" s="5">
        <f ca="1">COSS!K173</f>
        <v>232844.41391097326</v>
      </c>
      <c r="H354" s="5">
        <f ca="1">COSS!L173</f>
        <v>12950.194172642334</v>
      </c>
      <c r="I354" s="5">
        <f ca="1">COSS!N173</f>
        <v>6517318.7552267574</v>
      </c>
      <c r="J354" s="5">
        <f ca="1">COSS!O173</f>
        <v>1743120.8027605033</v>
      </c>
      <c r="K354" s="5">
        <f ca="1">COSS!P173</f>
        <v>131433.23405690695</v>
      </c>
      <c r="L354" s="5">
        <f ca="1">COSS!Q173</f>
        <v>32270.030009209499</v>
      </c>
      <c r="M354" s="5">
        <f ca="1">COSS!S173</f>
        <v>383172.59014014766</v>
      </c>
      <c r="N354" s="5">
        <f ca="1">COSS!T173</f>
        <v>4165608.5862293667</v>
      </c>
      <c r="O354" s="5">
        <f ca="1">COSS!U173</f>
        <v>22209593.564840969</v>
      </c>
      <c r="P354" s="5">
        <f ca="1">COSS!V173</f>
        <v>3339500.700223437</v>
      </c>
      <c r="Q354" s="5">
        <f ca="1">COSS!X173</f>
        <v>1782336.7539084777</v>
      </c>
      <c r="R354" s="5">
        <f ca="1">COSS!Y173</f>
        <v>39347.940099071784</v>
      </c>
      <c r="S354" s="5">
        <f ca="1">COSS!AA173</f>
        <v>35581.919340498513</v>
      </c>
      <c r="T354" s="5">
        <f ca="1">COSS!AB173</f>
        <v>1044264.018568375</v>
      </c>
      <c r="U354" s="5">
        <f ca="1">COSS!AC173</f>
        <v>229087.8272782003</v>
      </c>
    </row>
    <row r="355" spans="1:21">
      <c r="A355" s="2" t="s">
        <v>68</v>
      </c>
      <c r="B355" s="2" t="str">
        <f>$B$5</f>
        <v>PRODUCTION</v>
      </c>
      <c r="D355" s="4">
        <f t="shared" ref="D355:D362" ca="1" si="162">SUM(E355:U355)</f>
        <v>0.24308589344823311</v>
      </c>
      <c r="E355" s="4">
        <f ca="1">E347/$D354</f>
        <v>0.11919544610270086</v>
      </c>
      <c r="F355" s="4">
        <f t="shared" ref="F355:U355" ca="1" si="163">F347/$D354</f>
        <v>3.0151813088251281E-2</v>
      </c>
      <c r="G355" s="4">
        <f t="shared" ca="1" si="163"/>
        <v>3.525205567776678E-4</v>
      </c>
      <c r="H355" s="4">
        <f ca="1">H347/$D354</f>
        <v>8.6845226845226474E-6</v>
      </c>
      <c r="I355" s="4">
        <f t="shared" ca="1" si="163"/>
        <v>1.2615896885653259E-2</v>
      </c>
      <c r="J355" s="4">
        <f t="shared" ca="1" si="163"/>
        <v>3.5929455001112334E-3</v>
      </c>
      <c r="K355" s="4">
        <f t="shared" ca="1" si="163"/>
        <v>2.8432949255458484E-4</v>
      </c>
      <c r="L355" s="4">
        <f ca="1">IFERROR(L347/$D354,0)</f>
        <v>6.0016942539758938E-5</v>
      </c>
      <c r="M355" s="4">
        <f ca="1">M347/$D354</f>
        <v>7.5784075482761954E-4</v>
      </c>
      <c r="N355" s="4">
        <f t="shared" ca="1" si="163"/>
        <v>8.2617937273136519E-3</v>
      </c>
      <c r="O355" s="4">
        <f t="shared" ca="1" si="163"/>
        <v>5.5177530441693684E-2</v>
      </c>
      <c r="P355" s="4">
        <f ca="1">P347/$D354</f>
        <v>8.6563119137044037E-3</v>
      </c>
      <c r="Q355" s="4">
        <f t="shared" ca="1" si="163"/>
        <v>3.4242975147118918E-3</v>
      </c>
      <c r="R355" s="4">
        <f t="shared" ca="1" si="163"/>
        <v>8.2663793876616265E-5</v>
      </c>
      <c r="S355" s="4">
        <f t="shared" ca="1" si="163"/>
        <v>5.9701940858621321E-5</v>
      </c>
      <c r="T355" s="4">
        <f ca="1">T347/$D354</f>
        <v>3.2371583607721861E-4</v>
      </c>
      <c r="U355" s="4">
        <f t="shared" ca="1" si="163"/>
        <v>8.03844338962253E-5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D356" s="4">
        <f t="shared" ca="1" si="162"/>
        <v>6.5407906303813573E-2</v>
      </c>
      <c r="E356" s="4">
        <f t="shared" ref="E356:U356" ca="1" si="165">E348/$D354</f>
        <v>3.2072303579339545E-2</v>
      </c>
      <c r="F356" s="4">
        <f t="shared" ca="1" si="165"/>
        <v>8.1130457115004325E-3</v>
      </c>
      <c r="G356" s="4">
        <f t="shared" ca="1" si="165"/>
        <v>9.4853844543604383E-5</v>
      </c>
      <c r="H356" s="4">
        <f ca="1">H348/$D354</f>
        <v>2.3367725620967324E-6</v>
      </c>
      <c r="I356" s="4">
        <f t="shared" ca="1" si="165"/>
        <v>3.3946001132768725E-3</v>
      </c>
      <c r="J356" s="4">
        <f t="shared" ca="1" si="165"/>
        <v>9.6676544776972274E-4</v>
      </c>
      <c r="K356" s="4">
        <f t="shared" ca="1" si="165"/>
        <v>7.6505454695920456E-5</v>
      </c>
      <c r="L356" s="4">
        <f ca="1">IFERROR(L348/$D354,0)</f>
        <v>1.6148952531126195E-5</v>
      </c>
      <c r="M356" s="4">
        <f ca="1">M348/$D354</f>
        <v>2.0391465906075844E-4</v>
      </c>
      <c r="N356" s="4">
        <f t="shared" ca="1" si="165"/>
        <v>2.2230275165376684E-3</v>
      </c>
      <c r="O356" s="4">
        <f t="shared" ca="1" si="165"/>
        <v>1.4846796290853847E-2</v>
      </c>
      <c r="P356" s="4">
        <f ca="1">P348/$D354</f>
        <v>2.3291817988966819E-3</v>
      </c>
      <c r="Q356" s="4">
        <f t="shared" ca="1" si="165"/>
        <v>9.2138678975361619E-4</v>
      </c>
      <c r="R356" s="4">
        <f t="shared" ca="1" si="165"/>
        <v>2.2242613949751499E-5</v>
      </c>
      <c r="S356" s="4">
        <f t="shared" ca="1" si="165"/>
        <v>1.6064194011604034E-5</v>
      </c>
      <c r="T356" s="4">
        <f ca="1">T348/$D354</f>
        <v>8.7103265330813821E-5</v>
      </c>
      <c r="U356" s="4">
        <f t="shared" ca="1" si="165"/>
        <v>2.1629299199499136E-5</v>
      </c>
    </row>
    <row r="357" spans="1:21">
      <c r="A357" s="2" t="str">
        <f t="shared" si="164"/>
        <v>RB_GUP_EPIS_G</v>
      </c>
      <c r="B357" s="2" t="str">
        <f>$B$7</f>
        <v>SUBTRAN</v>
      </c>
      <c r="D357" s="4">
        <f t="shared" ca="1" si="162"/>
        <v>2.5084493120388924E-2</v>
      </c>
      <c r="E357" s="4">
        <f t="shared" ref="E357:U357" ca="1" si="166">E349/$D354</f>
        <v>1.1912671122977943E-2</v>
      </c>
      <c r="F357" s="4">
        <f t="shared" ca="1" si="166"/>
        <v>3.0494680272329013E-3</v>
      </c>
      <c r="G357" s="4">
        <f t="shared" ca="1" si="166"/>
        <v>3.5536129830069953E-5</v>
      </c>
      <c r="H357" s="4">
        <f ca="1">H349/$D354</f>
        <v>1.1650243050427246E-6</v>
      </c>
      <c r="I357" s="4">
        <f t="shared" ca="1" si="166"/>
        <v>1.3291063245133466E-3</v>
      </c>
      <c r="J357" s="4">
        <f t="shared" ca="1" si="166"/>
        <v>3.7673218661289003E-4</v>
      </c>
      <c r="K357" s="4">
        <f t="shared" ca="1" si="166"/>
        <v>3.85897786674758E-5</v>
      </c>
      <c r="L357" s="4">
        <f ca="1">IFERROR(L349/$D354,0)</f>
        <v>0</v>
      </c>
      <c r="M357" s="4">
        <f ca="1">M349/$D354</f>
        <v>7.4435923344742219E-5</v>
      </c>
      <c r="N357" s="4">
        <f t="shared" ca="1" si="166"/>
        <v>8.6032151069293514E-4</v>
      </c>
      <c r="O357" s="4">
        <f t="shared" ca="1" si="166"/>
        <v>7.0079599368849128E-3</v>
      </c>
      <c r="P357" s="4">
        <f ca="1">P349/$D354</f>
        <v>0</v>
      </c>
      <c r="Q357" s="4">
        <f t="shared" ca="1" si="166"/>
        <v>3.6071192066618245E-4</v>
      </c>
      <c r="R357" s="4">
        <f t="shared" ca="1" si="166"/>
        <v>8.6302729713068035E-6</v>
      </c>
      <c r="S357" s="4">
        <f t="shared" ca="1" si="166"/>
        <v>5.9232273754805271E-6</v>
      </c>
      <c r="T357" s="4">
        <f ca="1">T349/$D354</f>
        <v>1.8606628483066389E-5</v>
      </c>
      <c r="U357" s="4">
        <f t="shared" ca="1" si="166"/>
        <v>4.6351058306300316E-6</v>
      </c>
    </row>
    <row r="358" spans="1:21">
      <c r="A358" s="2" t="str">
        <f t="shared" si="164"/>
        <v>RB_GUP_EPIS_G</v>
      </c>
      <c r="B358" s="2" t="str">
        <f>$B$8</f>
        <v>DISTPRI</v>
      </c>
      <c r="D358" s="4">
        <f t="shared" ca="1" si="162"/>
        <v>0.11626950677102106</v>
      </c>
      <c r="E358" s="4">
        <f t="shared" ref="E358:U358" ca="1" si="167">E350/$D354</f>
        <v>7.7260930766939462E-2</v>
      </c>
      <c r="F358" s="4">
        <f t="shared" ca="1" si="167"/>
        <v>1.9451337599436264E-2</v>
      </c>
      <c r="G358" s="4">
        <f t="shared" ca="1" si="167"/>
        <v>2.2699013890503458E-4</v>
      </c>
      <c r="H358" s="4">
        <f ca="1">H350/$D354</f>
        <v>0</v>
      </c>
      <c r="I358" s="4">
        <f t="shared" ca="1" si="167"/>
        <v>8.3879555761220987E-3</v>
      </c>
      <c r="J358" s="4">
        <f t="shared" ca="1" si="167"/>
        <v>2.3811593646229268E-3</v>
      </c>
      <c r="K358" s="4">
        <f t="shared" ca="1" si="167"/>
        <v>0</v>
      </c>
      <c r="L358" s="4">
        <f ca="1">IFERROR(L350/$D354,0)</f>
        <v>0</v>
      </c>
      <c r="M358" s="4">
        <f ca="1">M350/$D354</f>
        <v>4.7839592660339205E-4</v>
      </c>
      <c r="N358" s="4">
        <f t="shared" ca="1" si="167"/>
        <v>5.5333180667024367E-3</v>
      </c>
      <c r="O358" s="4">
        <f t="shared" ca="1" si="167"/>
        <v>0</v>
      </c>
      <c r="P358" s="4">
        <f ca="1">P350/$D354</f>
        <v>0</v>
      </c>
      <c r="Q358" s="4">
        <f t="shared" ca="1" si="167"/>
        <v>2.2763498170984288E-3</v>
      </c>
      <c r="R358" s="4">
        <f t="shared" ca="1" si="167"/>
        <v>5.4539459826430405E-5</v>
      </c>
      <c r="S358" s="4">
        <f t="shared" ca="1" si="167"/>
        <v>3.9164054236978366E-5</v>
      </c>
      <c r="T358" s="4">
        <f ca="1">T350/$D354</f>
        <v>1.4356307724278574E-4</v>
      </c>
      <c r="U358" s="4">
        <f t="shared" ca="1" si="167"/>
        <v>3.5802923284823148E-5</v>
      </c>
    </row>
    <row r="359" spans="1:21">
      <c r="A359" s="2" t="str">
        <f t="shared" si="164"/>
        <v>RB_GUP_EPIS_G</v>
      </c>
      <c r="B359" s="2" t="str">
        <f>$B$9</f>
        <v>DISTSEC</v>
      </c>
      <c r="D359" s="4">
        <f t="shared" ca="1" si="162"/>
        <v>4.2649121619195055E-2</v>
      </c>
      <c r="E359" s="4">
        <f t="shared" ref="E359:U359" ca="1" si="168">E351/$D354</f>
        <v>3.1841909351666503E-2</v>
      </c>
      <c r="F359" s="4">
        <f t="shared" ca="1" si="168"/>
        <v>7.1480867032016867E-3</v>
      </c>
      <c r="G359" s="4">
        <f t="shared" ca="1" si="168"/>
        <v>0</v>
      </c>
      <c r="H359" s="4">
        <f ca="1">H351/$D354</f>
        <v>0</v>
      </c>
      <c r="I359" s="4">
        <f t="shared" ca="1" si="168"/>
        <v>2.5197759187463305E-3</v>
      </c>
      <c r="J359" s="4">
        <f t="shared" ca="1" si="168"/>
        <v>0</v>
      </c>
      <c r="K359" s="4">
        <f t="shared" ca="1" si="168"/>
        <v>0</v>
      </c>
      <c r="L359" s="4">
        <f ca="1">IFERROR(L351/$D354,0)</f>
        <v>0</v>
      </c>
      <c r="M359" s="4">
        <f ca="1">M351/$D354</f>
        <v>1.1152668424897126E-4</v>
      </c>
      <c r="N359" s="4">
        <f t="shared" ca="1" si="168"/>
        <v>0</v>
      </c>
      <c r="O359" s="4">
        <f t="shared" ca="1" si="168"/>
        <v>0</v>
      </c>
      <c r="P359" s="4">
        <f ca="1">P351/$D354</f>
        <v>0</v>
      </c>
      <c r="Q359" s="4">
        <f t="shared" ca="1" si="168"/>
        <v>7.0129122600467617E-4</v>
      </c>
      <c r="R359" s="4">
        <f t="shared" ca="1" si="168"/>
        <v>0</v>
      </c>
      <c r="S359" s="4">
        <f t="shared" ca="1" si="168"/>
        <v>1.14354471450603E-5</v>
      </c>
      <c r="T359" s="4">
        <f ca="1">T351/$D354</f>
        <v>2.5251207473032608E-4</v>
      </c>
      <c r="U359" s="4">
        <f t="shared" ca="1" si="168"/>
        <v>6.2584213451498483E-5</v>
      </c>
    </row>
    <row r="360" spans="1:21">
      <c r="A360" s="2" t="str">
        <f t="shared" si="164"/>
        <v>RB_GUP_EPIS_G</v>
      </c>
      <c r="B360" s="2" t="str">
        <f>$B$10</f>
        <v>ENERGY</v>
      </c>
      <c r="D360" s="4">
        <f t="shared" ca="1" si="162"/>
        <v>0.17533548607880439</v>
      </c>
      <c r="E360" s="4">
        <f t="shared" ref="E360:U360" ca="1" si="169">E352/$D354</f>
        <v>6.3740144177114919E-2</v>
      </c>
      <c r="F360" s="4">
        <f t="shared" ca="1" si="169"/>
        <v>2.0573161362613831E-2</v>
      </c>
      <c r="G360" s="4">
        <f t="shared" ca="1" si="169"/>
        <v>2.3552366547191047E-4</v>
      </c>
      <c r="H360" s="4">
        <f ca="1">H352/$D354</f>
        <v>5.9693327158601932E-6</v>
      </c>
      <c r="I360" s="4">
        <f t="shared" ca="1" si="169"/>
        <v>9.9557169121674456E-3</v>
      </c>
      <c r="J360" s="4">
        <f t="shared" ca="1" si="169"/>
        <v>2.7789381920938039E-3</v>
      </c>
      <c r="K360" s="4">
        <f t="shared" ca="1" si="169"/>
        <v>2.2001064352858876E-4</v>
      </c>
      <c r="L360" s="4">
        <f ca="1">IFERROR(L352/$D354,0)</f>
        <v>4.5101175360087502E-5</v>
      </c>
      <c r="M360" s="4">
        <f ca="1">M352/$D354</f>
        <v>6.6339485968334988E-4</v>
      </c>
      <c r="N360" s="4">
        <f t="shared" ca="1" si="169"/>
        <v>7.9281054392468381E-3</v>
      </c>
      <c r="O360" s="4">
        <f t="shared" ca="1" si="169"/>
        <v>5.6047995853389217E-2</v>
      </c>
      <c r="P360" s="4">
        <f ca="1">P352/$D354</f>
        <v>8.9822331284136209E-3</v>
      </c>
      <c r="Q360" s="4">
        <f t="shared" ca="1" si="169"/>
        <v>2.7004470429522372E-3</v>
      </c>
      <c r="R360" s="4">
        <f t="shared" ca="1" si="169"/>
        <v>6.347004300842E-5</v>
      </c>
      <c r="S360" s="4">
        <f t="shared" ca="1" si="169"/>
        <v>6.2005094605245662E-5</v>
      </c>
      <c r="T360" s="4">
        <f ca="1">T352/$D354</f>
        <v>1.0669287991138007E-3</v>
      </c>
      <c r="U360" s="4">
        <f t="shared" ca="1" si="169"/>
        <v>2.6634035732520865E-4</v>
      </c>
    </row>
    <row r="361" spans="1:21">
      <c r="A361" s="2" t="str">
        <f t="shared" si="164"/>
        <v>RB_GUP_EPIS_G</v>
      </c>
      <c r="B361" s="2" t="str">
        <f>$B$11</f>
        <v>CUSTOMER</v>
      </c>
      <c r="D361" s="4">
        <f t="shared" ca="1" si="162"/>
        <v>0.33216759265854401</v>
      </c>
      <c r="E361" s="4">
        <f t="shared" ref="E361:U361" ca="1" si="170">E353/$D354</f>
        <v>0.26238574215889621</v>
      </c>
      <c r="F361" s="4">
        <f t="shared" ca="1" si="170"/>
        <v>6.1213040280898988E-2</v>
      </c>
      <c r="G361" s="4">
        <f t="shared" ca="1" si="170"/>
        <v>4.5442255872309921E-4</v>
      </c>
      <c r="H361" s="4">
        <f ca="1">H353/$D354</f>
        <v>5.9700151906749265E-5</v>
      </c>
      <c r="I361" s="4">
        <f t="shared" ca="1" si="170"/>
        <v>9.7868454187420009E-4</v>
      </c>
      <c r="J361" s="4">
        <f t="shared" ca="1" si="170"/>
        <v>3.8299884793521711E-4</v>
      </c>
      <c r="K361" s="4">
        <f t="shared" ca="1" si="170"/>
        <v>1.7073348797048141E-4</v>
      </c>
      <c r="L361" s="4">
        <f ca="1">IFERROR(L353/$D354,0)</f>
        <v>7.2738448220046508E-5</v>
      </c>
      <c r="M361" s="4">
        <f ca="1">M353/$D354</f>
        <v>1.4102222706769938E-5</v>
      </c>
      <c r="N361" s="4">
        <f t="shared" ca="1" si="170"/>
        <v>2.3682706879466495E-4</v>
      </c>
      <c r="O361" s="4">
        <f t="shared" ca="1" si="170"/>
        <v>4.424851146931494E-4</v>
      </c>
      <c r="P361" s="4">
        <f ca="1">P353/$D354</f>
        <v>1.0915456248543053E-4</v>
      </c>
      <c r="Q361" s="4">
        <f t="shared" ca="1" si="170"/>
        <v>3.3081921515321284E-4</v>
      </c>
      <c r="R361" s="4">
        <f t="shared" ca="1" si="170"/>
        <v>5.0113133574400157E-6</v>
      </c>
      <c r="S361" s="4">
        <f t="shared" ca="1" si="170"/>
        <v>1.9622443898711557E-5</v>
      </c>
      <c r="T361" s="4">
        <f ca="1">T353/$D354</f>
        <v>4.3856240572161392E-3</v>
      </c>
      <c r="U361" s="4">
        <f t="shared" ca="1" si="170"/>
        <v>9.0588618381357E-4</v>
      </c>
    </row>
    <row r="362" spans="1:21">
      <c r="A362" s="2" t="str">
        <f t="shared" si="164"/>
        <v>RB_GUP_EPIS_G</v>
      </c>
      <c r="B362" s="2" t="str">
        <f>$B$12</f>
        <v>TOTAL</v>
      </c>
      <c r="D362" s="4">
        <f t="shared" ca="1" si="162"/>
        <v>1.0000000000000002</v>
      </c>
      <c r="E362" s="4">
        <f t="shared" ref="E362:U362" ca="1" si="171">SUM(E355:E361)</f>
        <v>0.59840914725963545</v>
      </c>
      <c r="F362" s="4">
        <f t="shared" ca="1" si="171"/>
        <v>0.14969995277313539</v>
      </c>
      <c r="G362" s="4">
        <f t="shared" ca="1" si="171"/>
        <v>1.3998468942513864E-3</v>
      </c>
      <c r="H362" s="4">
        <f t="shared" ca="1" si="171"/>
        <v>7.7855804174271572E-5</v>
      </c>
      <c r="I362" s="4">
        <f t="shared" ca="1" si="171"/>
        <v>3.9181736272353558E-2</v>
      </c>
      <c r="J362" s="4">
        <f t="shared" ca="1" si="171"/>
        <v>1.0479539539145795E-2</v>
      </c>
      <c r="K362" s="4">
        <f t="shared" ca="1" si="171"/>
        <v>7.9016885741705137E-4</v>
      </c>
      <c r="L362" s="4">
        <f ca="1">SUM(L355:L361)</f>
        <v>1.9400551865101916E-4</v>
      </c>
      <c r="M362" s="4">
        <f t="shared" ca="1" si="171"/>
        <v>2.3036110304756035E-3</v>
      </c>
      <c r="N362" s="4">
        <f t="shared" ca="1" si="171"/>
        <v>2.5043393329288195E-2</v>
      </c>
      <c r="O362" s="4">
        <f t="shared" ca="1" si="171"/>
        <v>0.13352276763751481</v>
      </c>
      <c r="P362" s="4">
        <f t="shared" ca="1" si="171"/>
        <v>2.0076881403500137E-2</v>
      </c>
      <c r="Q362" s="4">
        <f t="shared" ca="1" si="171"/>
        <v>1.0715303526340246E-2</v>
      </c>
      <c r="R362" s="4">
        <f t="shared" ca="1" si="171"/>
        <v>2.36557496989965E-4</v>
      </c>
      <c r="S362" s="4">
        <f t="shared" ca="1" si="171"/>
        <v>2.1391640213170177E-4</v>
      </c>
      <c r="T362" s="4">
        <f t="shared" ca="1" si="171"/>
        <v>6.2780537381941504E-3</v>
      </c>
      <c r="U362" s="4">
        <f t="shared" ca="1" si="171"/>
        <v>1.3772625168014547E-3</v>
      </c>
    </row>
    <row r="364" spans="1:21">
      <c r="A364" s="2" t="s">
        <v>555</v>
      </c>
      <c r="B364" s="2" t="s">
        <v>561</v>
      </c>
      <c r="D364" s="304">
        <v>2130879.46</v>
      </c>
      <c r="E364" s="74" t="s">
        <v>605</v>
      </c>
    </row>
    <row r="365" spans="1:21" ht="12">
      <c r="A365" s="11" t="s">
        <v>550</v>
      </c>
      <c r="B365" s="2" t="str">
        <f>$B$5</f>
        <v>PRODUCTION</v>
      </c>
      <c r="D365" s="64">
        <f t="shared" ref="D365:U365" ca="1" si="172">-$D$364*D5+D296</f>
        <v>604178673.08348346</v>
      </c>
      <c r="E365" s="64">
        <f t="shared" ca="1" si="172"/>
        <v>296254733.01789892</v>
      </c>
      <c r="F365" s="64">
        <f t="shared" ca="1" si="172"/>
        <v>74940927.934184462</v>
      </c>
      <c r="G365" s="64">
        <f t="shared" ca="1" si="172"/>
        <v>876173.43486013112</v>
      </c>
      <c r="H365" s="64">
        <f t="shared" ca="1" si="172"/>
        <v>21584.976888079669</v>
      </c>
      <c r="I365" s="64">
        <f t="shared" ca="1" si="172"/>
        <v>31356224.468678415</v>
      </c>
      <c r="J365" s="64">
        <f t="shared" ca="1" si="172"/>
        <v>8930098.7972827945</v>
      </c>
      <c r="K365" s="64">
        <f t="shared" ca="1" si="172"/>
        <v>706687.7188688548</v>
      </c>
      <c r="L365" s="64">
        <f ca="1">IFERROR(-$D$364*L5+L296,0)</f>
        <v>149169.31703369823</v>
      </c>
      <c r="M365" s="64">
        <f t="shared" ca="1" si="172"/>
        <v>1883577.9204022135</v>
      </c>
      <c r="N365" s="64">
        <f t="shared" ca="1" si="172"/>
        <v>20534303.741984975</v>
      </c>
      <c r="O365" s="64">
        <f t="shared" ca="1" si="172"/>
        <v>137141183.52731723</v>
      </c>
      <c r="P365" s="64">
        <f t="shared" ca="1" si="172"/>
        <v>21514860.33035659</v>
      </c>
      <c r="Q365" s="64">
        <f t="shared" ca="1" si="172"/>
        <v>8510932.0797436051</v>
      </c>
      <c r="R365" s="64">
        <f t="shared" ca="1" si="172"/>
        <v>205457.01187328048</v>
      </c>
      <c r="S365" s="64">
        <f t="shared" ca="1" si="172"/>
        <v>148386.39501782504</v>
      </c>
      <c r="T365" s="64">
        <f t="shared" ca="1" si="172"/>
        <v>804580.64235181594</v>
      </c>
      <c r="U365" s="64">
        <f t="shared" ca="1" si="172"/>
        <v>199791.76874091639</v>
      </c>
    </row>
    <row r="366" spans="1:21">
      <c r="B366" s="2" t="str">
        <f>$B$6</f>
        <v>BULKTRAN</v>
      </c>
      <c r="D366" s="64">
        <f t="shared" ref="D366:U366" ca="1" si="173">-$D$364*D6+D297</f>
        <v>10679002.240515873</v>
      </c>
      <c r="E366" s="64">
        <f t="shared" ca="1" si="173"/>
        <v>5236373.1104828678</v>
      </c>
      <c r="F366" s="64">
        <f t="shared" ca="1" si="173"/>
        <v>1324598.7866985034</v>
      </c>
      <c r="G366" s="64">
        <f t="shared" ca="1" si="173"/>
        <v>15486.574569405482</v>
      </c>
      <c r="H366" s="64">
        <f t="shared" ca="1" si="173"/>
        <v>381.51961798465442</v>
      </c>
      <c r="I366" s="64">
        <f t="shared" ca="1" si="173"/>
        <v>554228.75098549912</v>
      </c>
      <c r="J366" s="64">
        <f t="shared" ca="1" si="173"/>
        <v>157841.627506494</v>
      </c>
      <c r="K366" s="64">
        <f t="shared" ca="1" si="173"/>
        <v>12490.874089663155</v>
      </c>
      <c r="L366" s="64">
        <f t="shared" ref="L366:L372" ca="1" si="174">IFERROR(-$D$364*L6+L297,0)</f>
        <v>2636.6032794391135</v>
      </c>
      <c r="M366" s="64">
        <f t="shared" ca="1" si="173"/>
        <v>33292.689279321959</v>
      </c>
      <c r="N366" s="64">
        <f t="shared" ca="1" si="173"/>
        <v>362948.71937293722</v>
      </c>
      <c r="O366" s="64">
        <f t="shared" ca="1" si="173"/>
        <v>2424003.149069869</v>
      </c>
      <c r="P366" s="64">
        <f t="shared" ca="1" si="173"/>
        <v>380280.29109282524</v>
      </c>
      <c r="Q366" s="64">
        <f t="shared" ca="1" si="173"/>
        <v>150432.75573532478</v>
      </c>
      <c r="R366" s="64">
        <f t="shared" ca="1" si="173"/>
        <v>3631.5017193949971</v>
      </c>
      <c r="S366" s="64">
        <f t="shared" ca="1" si="173"/>
        <v>2622.764945955762</v>
      </c>
      <c r="T366" s="64">
        <f t="shared" ca="1" si="173"/>
        <v>14221.154875427896</v>
      </c>
      <c r="U366" s="64">
        <f t="shared" ca="1" si="173"/>
        <v>3531.3671949590039</v>
      </c>
    </row>
    <row r="367" spans="1:21">
      <c r="B367" s="2" t="str">
        <f>$B$7</f>
        <v>SUBTRAN</v>
      </c>
      <c r="D367" s="64">
        <f t="shared" ref="D367:U367" ca="1" si="175">-$D$364*D7+D298</f>
        <v>4095488.961083286</v>
      </c>
      <c r="E367" s="64">
        <f t="shared" ca="1" si="175"/>
        <v>1944955.1101957983</v>
      </c>
      <c r="F367" s="64">
        <f t="shared" ca="1" si="175"/>
        <v>497879.80896283453</v>
      </c>
      <c r="G367" s="64">
        <f t="shared" ca="1" si="175"/>
        <v>5801.9042577495557</v>
      </c>
      <c r="H367" s="64">
        <f t="shared" ca="1" si="175"/>
        <v>190.21090670626344</v>
      </c>
      <c r="I367" s="64">
        <f t="shared" ca="1" si="175"/>
        <v>217000.21021058579</v>
      </c>
      <c r="J367" s="64">
        <f t="shared" ca="1" si="175"/>
        <v>61508.219606150735</v>
      </c>
      <c r="K367" s="64">
        <f t="shared" ca="1" si="175"/>
        <v>6300.4666582174114</v>
      </c>
      <c r="L367" s="64">
        <f t="shared" ca="1" si="174"/>
        <v>0</v>
      </c>
      <c r="M367" s="64">
        <f t="shared" ca="1" si="175"/>
        <v>12152.9863451236</v>
      </c>
      <c r="N367" s="64">
        <f t="shared" ca="1" si="175"/>
        <v>140462.76451013979</v>
      </c>
      <c r="O367" s="64">
        <f t="shared" ca="1" si="175"/>
        <v>1144173.9094938145</v>
      </c>
      <c r="P367" s="64">
        <f t="shared" ca="1" si="175"/>
        <v>0</v>
      </c>
      <c r="Q367" s="64">
        <f t="shared" ca="1" si="175"/>
        <v>58892.626696879219</v>
      </c>
      <c r="R367" s="64">
        <f t="shared" ca="1" si="175"/>
        <v>1409.0453219640124</v>
      </c>
      <c r="S367" s="64">
        <f t="shared" ca="1" si="175"/>
        <v>967.07205578530341</v>
      </c>
      <c r="T367" s="64">
        <f t="shared" ca="1" si="175"/>
        <v>3037.8625228602882</v>
      </c>
      <c r="U367" s="64">
        <f t="shared" ca="1" si="175"/>
        <v>756.76333867669348</v>
      </c>
    </row>
    <row r="368" spans="1:21">
      <c r="B368" s="2" t="str">
        <f>$B$8</f>
        <v>DISTPRI</v>
      </c>
      <c r="D368" s="64">
        <f t="shared" ref="D368:U368" ca="1" si="176">-$D$364*D8+D299</f>
        <v>4882612.0907282913</v>
      </c>
      <c r="E368" s="64">
        <f t="shared" ca="1" si="176"/>
        <v>3244489.162979763</v>
      </c>
      <c r="F368" s="64">
        <f t="shared" ca="1" si="176"/>
        <v>816837.8690285834</v>
      </c>
      <c r="G368" s="64">
        <f t="shared" ca="1" si="176"/>
        <v>9532.2051969867734</v>
      </c>
      <c r="H368" s="64">
        <f t="shared" ca="1" si="176"/>
        <v>0</v>
      </c>
      <c r="I368" s="64">
        <f t="shared" ca="1" si="176"/>
        <v>352243.11558422446</v>
      </c>
      <c r="J368" s="64">
        <f t="shared" ca="1" si="176"/>
        <v>99994.210232226804</v>
      </c>
      <c r="K368" s="64">
        <f t="shared" ca="1" si="176"/>
        <v>0</v>
      </c>
      <c r="L368" s="64">
        <f t="shared" ca="1" si="174"/>
        <v>0</v>
      </c>
      <c r="M368" s="64">
        <f t="shared" ca="1" si="176"/>
        <v>20089.719138389471</v>
      </c>
      <c r="N368" s="64">
        <f t="shared" ca="1" si="176"/>
        <v>232365.70313774061</v>
      </c>
      <c r="O368" s="64">
        <f t="shared" ca="1" si="176"/>
        <v>0</v>
      </c>
      <c r="P368" s="64">
        <f t="shared" ca="1" si="176"/>
        <v>0</v>
      </c>
      <c r="Q368" s="64">
        <f t="shared" ca="1" si="176"/>
        <v>95592.846726189935</v>
      </c>
      <c r="R368" s="64">
        <f t="shared" ca="1" si="176"/>
        <v>2290.3255837728398</v>
      </c>
      <c r="S368" s="64">
        <f t="shared" ca="1" si="176"/>
        <v>1644.6520678547279</v>
      </c>
      <c r="T368" s="64">
        <f t="shared" ca="1" si="176"/>
        <v>6028.7760410667934</v>
      </c>
      <c r="U368" s="64">
        <f t="shared" ca="1" si="176"/>
        <v>1503.5050114916712</v>
      </c>
    </row>
    <row r="369" spans="1:21">
      <c r="B369" s="2" t="str">
        <f>$B$9</f>
        <v>DISTSEC</v>
      </c>
      <c r="D369" s="64">
        <f t="shared" ref="D369:U369" ca="1" si="177">-$D$364*D9+D300</f>
        <v>2049504.7510347073</v>
      </c>
      <c r="E369" s="64">
        <f t="shared" ca="1" si="177"/>
        <v>1530163.858495163</v>
      </c>
      <c r="F369" s="64">
        <f t="shared" ca="1" si="177"/>
        <v>343501.50959325611</v>
      </c>
      <c r="G369" s="64">
        <f t="shared" ca="1" si="177"/>
        <v>0</v>
      </c>
      <c r="H369" s="64">
        <f t="shared" ca="1" si="177"/>
        <v>0</v>
      </c>
      <c r="I369" s="64">
        <f t="shared" ca="1" si="177"/>
        <v>121087.90335998761</v>
      </c>
      <c r="J369" s="64">
        <f t="shared" ca="1" si="177"/>
        <v>0</v>
      </c>
      <c r="K369" s="64">
        <f t="shared" ca="1" si="177"/>
        <v>0</v>
      </c>
      <c r="L369" s="64">
        <f t="shared" ca="1" si="174"/>
        <v>0</v>
      </c>
      <c r="M369" s="64">
        <f t="shared" ca="1" si="177"/>
        <v>5359.4179799599888</v>
      </c>
      <c r="N369" s="64">
        <f t="shared" ca="1" si="177"/>
        <v>0</v>
      </c>
      <c r="O369" s="64">
        <f t="shared" ca="1" si="177"/>
        <v>0</v>
      </c>
      <c r="P369" s="64">
        <f t="shared" ca="1" si="177"/>
        <v>0</v>
      </c>
      <c r="Q369" s="64">
        <f t="shared" ca="1" si="177"/>
        <v>33700.569788725828</v>
      </c>
      <c r="R369" s="64">
        <f t="shared" ca="1" si="177"/>
        <v>0</v>
      </c>
      <c r="S369" s="64">
        <f t="shared" ca="1" si="177"/>
        <v>549.53073742693664</v>
      </c>
      <c r="T369" s="64">
        <f t="shared" ca="1" si="177"/>
        <v>12134.474924813281</v>
      </c>
      <c r="U369" s="64">
        <f t="shared" ca="1" si="177"/>
        <v>3007.4861553745936</v>
      </c>
    </row>
    <row r="370" spans="1:21">
      <c r="B370" s="2" t="str">
        <f>$B$10</f>
        <v>ENERGY</v>
      </c>
      <c r="D370" s="64">
        <f t="shared" ref="D370:U370" ca="1" si="178">-$D$364*D10+D301</f>
        <v>609429.68684223946</v>
      </c>
      <c r="E370" s="64">
        <f t="shared" ca="1" si="178"/>
        <v>221547.48575926849</v>
      </c>
      <c r="F370" s="64">
        <f t="shared" ca="1" si="178"/>
        <v>71508.030501808738</v>
      </c>
      <c r="G370" s="64">
        <f t="shared" ca="1" si="178"/>
        <v>818.63128167888954</v>
      </c>
      <c r="H370" s="64">
        <f t="shared" ca="1" si="178"/>
        <v>20.748159137898451</v>
      </c>
      <c r="I370" s="64">
        <f t="shared" ca="1" si="178"/>
        <v>34604.001595804999</v>
      </c>
      <c r="J370" s="64">
        <f t="shared" ca="1" si="178"/>
        <v>9659.0112477316379</v>
      </c>
      <c r="K370" s="64">
        <f t="shared" ca="1" si="178"/>
        <v>764.71124349194679</v>
      </c>
      <c r="L370" s="64">
        <f t="shared" ca="1" si="174"/>
        <v>156.76230631123633</v>
      </c>
      <c r="M370" s="64">
        <f t="shared" ca="1" si="178"/>
        <v>2305.8225726643054</v>
      </c>
      <c r="N370" s="64">
        <f t="shared" ca="1" si="178"/>
        <v>27556.445778014873</v>
      </c>
      <c r="O370" s="64">
        <f t="shared" ca="1" si="178"/>
        <v>194811.1778451633</v>
      </c>
      <c r="P370" s="64">
        <f t="shared" ca="1" si="178"/>
        <v>31220.374409164375</v>
      </c>
      <c r="Q370" s="64">
        <f t="shared" ca="1" si="178"/>
        <v>9386.1923363349288</v>
      </c>
      <c r="R370" s="64">
        <f t="shared" ca="1" si="178"/>
        <v>220.60867026712398</v>
      </c>
      <c r="S370" s="64">
        <f t="shared" ca="1" si="178"/>
        <v>215.51681426835989</v>
      </c>
      <c r="T370" s="64">
        <f t="shared" ca="1" si="178"/>
        <v>3708.4226272065089</v>
      </c>
      <c r="U370" s="64">
        <f t="shared" ca="1" si="178"/>
        <v>925.74369392171627</v>
      </c>
    </row>
    <row r="371" spans="1:21">
      <c r="B371" s="2" t="str">
        <f>$B$11</f>
        <v>CUSTOMER</v>
      </c>
      <c r="D371" s="64">
        <f t="shared" ref="D371:U371" ca="1" si="179">-$D$364*D11+D302</f>
        <v>12774796.736311968</v>
      </c>
      <c r="E371" s="64">
        <f t="shared" ca="1" si="179"/>
        <v>10267684.60414971</v>
      </c>
      <c r="F371" s="64">
        <f t="shared" ca="1" si="179"/>
        <v>2425471.2056067064</v>
      </c>
      <c r="G371" s="64">
        <f t="shared" ca="1" si="179"/>
        <v>6607.2161162102211</v>
      </c>
      <c r="H371" s="64">
        <f t="shared" ca="1" si="179"/>
        <v>207.50531278427002</v>
      </c>
      <c r="I371" s="64">
        <f t="shared" ca="1" si="179"/>
        <v>29545.940520098397</v>
      </c>
      <c r="J371" s="64">
        <f t="shared" ca="1" si="179"/>
        <v>5640.7138931001473</v>
      </c>
      <c r="K371" s="64">
        <f t="shared" ca="1" si="179"/>
        <v>593.43409844923531</v>
      </c>
      <c r="L371" s="64">
        <f t="shared" ca="1" si="174"/>
        <v>252.82371932518993</v>
      </c>
      <c r="M371" s="64">
        <f t="shared" ca="1" si="179"/>
        <v>408.14052227364391</v>
      </c>
      <c r="N371" s="64">
        <f t="shared" ca="1" si="179"/>
        <v>3265.2057167064204</v>
      </c>
      <c r="O371" s="64">
        <f t="shared" ca="1" si="179"/>
        <v>1537.9862394689364</v>
      </c>
      <c r="P371" s="64">
        <f t="shared" ca="1" si="179"/>
        <v>379.39855941654218</v>
      </c>
      <c r="Q371" s="64">
        <f t="shared" ca="1" si="179"/>
        <v>10271.611667324485</v>
      </c>
      <c r="R371" s="64">
        <f t="shared" ca="1" si="179"/>
        <v>89.243108846364834</v>
      </c>
      <c r="S371" s="64">
        <f t="shared" ca="1" si="179"/>
        <v>642.80214045752143</v>
      </c>
      <c r="T371" s="64">
        <f t="shared" ca="1" si="179"/>
        <v>15243.517188504367</v>
      </c>
      <c r="U371" s="64">
        <f t="shared" ca="1" si="179"/>
        <v>6955.3877525825283</v>
      </c>
    </row>
    <row r="372" spans="1:21">
      <c r="B372" s="2" t="str">
        <f>$B$12</f>
        <v>TOTAL</v>
      </c>
      <c r="D372" s="64">
        <f t="shared" ref="D372:U372" ca="1" si="180">-$D$364*D12+D303</f>
        <v>639269507.54999983</v>
      </c>
      <c r="E372" s="64">
        <f t="shared" ca="1" si="180"/>
        <v>318699946.34996152</v>
      </c>
      <c r="F372" s="64">
        <f t="shared" ca="1" si="180"/>
        <v>80420725.144576147</v>
      </c>
      <c r="G372" s="64">
        <f t="shared" ca="1" si="180"/>
        <v>914419.96628216188</v>
      </c>
      <c r="H372" s="64">
        <f t="shared" ca="1" si="180"/>
        <v>22384.960884692759</v>
      </c>
      <c r="I372" s="64">
        <f t="shared" ca="1" si="180"/>
        <v>32664934.390934616</v>
      </c>
      <c r="J372" s="64">
        <f t="shared" ca="1" si="180"/>
        <v>9264742.5797684956</v>
      </c>
      <c r="K372" s="64">
        <f t="shared" ca="1" si="180"/>
        <v>726837.20495867648</v>
      </c>
      <c r="L372" s="64">
        <f t="shared" ca="1" si="174"/>
        <v>152215.50633877376</v>
      </c>
      <c r="M372" s="64">
        <f t="shared" ca="1" si="180"/>
        <v>1957186.6962399466</v>
      </c>
      <c r="N372" s="64">
        <f t="shared" ca="1" si="180"/>
        <v>21300902.58050051</v>
      </c>
      <c r="O372" s="64">
        <f t="shared" ca="1" si="180"/>
        <v>140905709.74996552</v>
      </c>
      <c r="P372" s="64">
        <f t="shared" ca="1" si="180"/>
        <v>21926740.394417997</v>
      </c>
      <c r="Q372" s="64">
        <f t="shared" ca="1" si="180"/>
        <v>8869208.6826943848</v>
      </c>
      <c r="R372" s="64">
        <f t="shared" ca="1" si="180"/>
        <v>213097.73627752584</v>
      </c>
      <c r="S372" s="64">
        <f t="shared" ca="1" si="180"/>
        <v>155028.7337795737</v>
      </c>
      <c r="T372" s="64">
        <f t="shared" ca="1" si="180"/>
        <v>858954.85053169518</v>
      </c>
      <c r="U372" s="64">
        <f t="shared" ca="1" si="180"/>
        <v>216472.0218879226</v>
      </c>
    </row>
    <row r="373" spans="1:21">
      <c r="A373" s="2" t="s">
        <v>546</v>
      </c>
      <c r="B373" s="2" t="str">
        <f>$B$5</f>
        <v>PRODUCTION</v>
      </c>
      <c r="D373" s="4">
        <f t="shared" ref="D373:D380" ca="1" si="181">SUM(E373:U373)</f>
        <v>0.94510791762772861</v>
      </c>
      <c r="E373" s="4">
        <f t="shared" ref="E373:U373" ca="1" si="182">E365/$D372</f>
        <v>0.46342697331723998</v>
      </c>
      <c r="F373" s="4">
        <f t="shared" ca="1" si="182"/>
        <v>0.11722900443256795</v>
      </c>
      <c r="G373" s="4">
        <f t="shared" ca="1" si="182"/>
        <v>1.3705853705083878E-3</v>
      </c>
      <c r="H373" s="4">
        <f t="shared" ca="1" si="182"/>
        <v>3.3765065646262534E-5</v>
      </c>
      <c r="I373" s="4">
        <f t="shared" ca="1" si="182"/>
        <v>4.9050086228656725E-2</v>
      </c>
      <c r="J373" s="4">
        <f t="shared" ca="1" si="182"/>
        <v>1.3969223765274517E-2</v>
      </c>
      <c r="K373" s="4">
        <f t="shared" ca="1" si="182"/>
        <v>1.1054613281606927E-3</v>
      </c>
      <c r="L373" s="4">
        <f ca="1">IFERROR(L365/$D$372,0)</f>
        <v>2.3334339472156208E-4</v>
      </c>
      <c r="M373" s="4">
        <f t="shared" ca="1" si="182"/>
        <v>2.9464535663855222E-3</v>
      </c>
      <c r="N373" s="4">
        <f t="shared" ca="1" si="182"/>
        <v>3.2121512913517003E-2</v>
      </c>
      <c r="O373" s="4">
        <f t="shared" ca="1" si="182"/>
        <v>0.21452796028534313</v>
      </c>
      <c r="P373" s="4">
        <f t="shared" ca="1" si="182"/>
        <v>3.3655383334037448E-2</v>
      </c>
      <c r="Q373" s="4">
        <f t="shared" ca="1" si="182"/>
        <v>1.3313527360880624E-2</v>
      </c>
      <c r="R373" s="4">
        <f t="shared" ca="1" si="182"/>
        <v>3.2139341771625308E-4</v>
      </c>
      <c r="S373" s="4">
        <f t="shared" ca="1" si="182"/>
        <v>2.3211868119052924E-4</v>
      </c>
      <c r="T373" s="4">
        <f t="shared" ca="1" si="182"/>
        <v>1.2585938056632342E-3</v>
      </c>
      <c r="U373" s="4">
        <f t="shared" ca="1" si="182"/>
        <v>3.1253136021866312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4">
        <f t="shared" ca="1" si="181"/>
        <v>1.6705008004281544E-2</v>
      </c>
      <c r="E374" s="4">
        <f t="shared" ref="E374:U374" ca="1" si="184">E366/$D372</f>
        <v>8.1911823552342829E-3</v>
      </c>
      <c r="F374" s="4">
        <f t="shared" ca="1" si="184"/>
        <v>2.0720506313135875E-3</v>
      </c>
      <c r="G374" s="4">
        <f t="shared" ca="1" si="184"/>
        <v>2.4225423528736377E-5</v>
      </c>
      <c r="H374" s="4">
        <f t="shared" ca="1" si="184"/>
        <v>5.9680559369526043E-7</v>
      </c>
      <c r="I374" s="4">
        <f t="shared" ca="1" si="184"/>
        <v>8.6697198042431369E-4</v>
      </c>
      <c r="J374" s="4">
        <f t="shared" ca="1" si="184"/>
        <v>2.4690936395734247E-4</v>
      </c>
      <c r="K374" s="4">
        <f t="shared" ca="1" si="184"/>
        <v>1.9539292805524896E-5</v>
      </c>
      <c r="L374" s="4">
        <f t="shared" ref="L374:L379" ca="1" si="185">IFERROR(L366/$D$372,0)</f>
        <v>4.1244001916248039E-6</v>
      </c>
      <c r="M374" s="4">
        <f t="shared" ca="1" si="184"/>
        <v>5.2079269988828624E-5</v>
      </c>
      <c r="N374" s="4">
        <f t="shared" ca="1" si="184"/>
        <v>5.6775540689237328E-4</v>
      </c>
      <c r="O374" s="4">
        <f t="shared" ca="1" si="184"/>
        <v>3.7918328974580065E-3</v>
      </c>
      <c r="P374" s="4">
        <f t="shared" ca="1" si="184"/>
        <v>5.948669326498136E-4</v>
      </c>
      <c r="Q374" s="4">
        <f t="shared" ca="1" si="184"/>
        <v>2.3531977352065213E-4</v>
      </c>
      <c r="R374" s="4">
        <f t="shared" ca="1" si="184"/>
        <v>5.6807053621448742E-6</v>
      </c>
      <c r="S374" s="4">
        <f t="shared" ca="1" si="184"/>
        <v>4.1027530876726904E-6</v>
      </c>
      <c r="T374" s="4">
        <f t="shared" ca="1" si="184"/>
        <v>2.2245945892101856E-5</v>
      </c>
      <c r="U374" s="4">
        <f t="shared" ca="1" si="184"/>
        <v>5.5240663808492409E-6</v>
      </c>
    </row>
    <row r="375" spans="1:21">
      <c r="A375" s="2" t="str">
        <f t="shared" si="183"/>
        <v>RB_GUP-Land_P</v>
      </c>
      <c r="B375" s="2" t="str">
        <f>$B$7</f>
        <v>SUBTRAN</v>
      </c>
      <c r="D375" s="4">
        <f t="shared" ca="1" si="181"/>
        <v>6.4065138610775374E-3</v>
      </c>
      <c r="E375" s="4">
        <f t="shared" ref="E375:U375" ca="1" si="186">E367/$D372</f>
        <v>3.0424650123698814E-3</v>
      </c>
      <c r="F375" s="4">
        <f t="shared" ca="1" si="186"/>
        <v>7.7882614935124734E-4</v>
      </c>
      <c r="G375" s="4">
        <f t="shared" ca="1" si="186"/>
        <v>9.0758345099007646E-6</v>
      </c>
      <c r="H375" s="4">
        <f t="shared" ca="1" si="186"/>
        <v>2.9754415697887213E-7</v>
      </c>
      <c r="I375" s="4">
        <f t="shared" ca="1" si="186"/>
        <v>3.3945027511516859E-4</v>
      </c>
      <c r="J375" s="4">
        <f t="shared" ca="1" si="186"/>
        <v>9.6216414015867842E-5</v>
      </c>
      <c r="K375" s="4">
        <f t="shared" ca="1" si="186"/>
        <v>9.8557284272230469E-6</v>
      </c>
      <c r="L375" s="4">
        <f t="shared" ca="1" si="185"/>
        <v>0</v>
      </c>
      <c r="M375" s="4">
        <f t="shared" ca="1" si="186"/>
        <v>1.9010739917347091E-5</v>
      </c>
      <c r="N375" s="4">
        <f t="shared" ca="1" si="186"/>
        <v>2.197238611434218E-4</v>
      </c>
      <c r="O375" s="4">
        <f t="shared" ca="1" si="186"/>
        <v>1.7898146180612628E-3</v>
      </c>
      <c r="P375" s="4">
        <f t="shared" ca="1" si="186"/>
        <v>0</v>
      </c>
      <c r="Q375" s="4">
        <f t="shared" ca="1" si="186"/>
        <v>9.2124880040947343E-5</v>
      </c>
      <c r="R375" s="4">
        <f t="shared" ca="1" si="186"/>
        <v>2.2041491191472251E-6</v>
      </c>
      <c r="S375" s="4">
        <f t="shared" ca="1" si="186"/>
        <v>1.5127767621696939E-6</v>
      </c>
      <c r="T375" s="4">
        <f t="shared" ca="1" si="186"/>
        <v>4.7520841945095977E-6</v>
      </c>
      <c r="U375" s="4">
        <f t="shared" ca="1" si="186"/>
        <v>1.1837938924648365E-6</v>
      </c>
    </row>
    <row r="376" spans="1:21">
      <c r="A376" s="2" t="str">
        <f t="shared" si="183"/>
        <v>RB_GUP-Land_P</v>
      </c>
      <c r="B376" s="2" t="str">
        <f>$B$8</f>
        <v>DISTPRI</v>
      </c>
      <c r="D376" s="4">
        <f t="shared" ca="1" si="181"/>
        <v>7.6377991333278182E-3</v>
      </c>
      <c r="E376" s="4">
        <f t="shared" ref="E376:U376" ca="1" si="187">E368/$D372</f>
        <v>5.0753072446928782E-3</v>
      </c>
      <c r="F376" s="4">
        <f t="shared" ca="1" si="187"/>
        <v>1.2777676072164214E-3</v>
      </c>
      <c r="G376" s="4">
        <f t="shared" ca="1" si="187"/>
        <v>1.4911090055771542E-5</v>
      </c>
      <c r="H376" s="4">
        <f t="shared" ca="1" si="187"/>
        <v>0</v>
      </c>
      <c r="I376" s="4">
        <f t="shared" ca="1" si="187"/>
        <v>5.5100878647285415E-4</v>
      </c>
      <c r="J376" s="4">
        <f t="shared" ca="1" si="187"/>
        <v>1.5641948982590234E-4</v>
      </c>
      <c r="K376" s="4">
        <f t="shared" ca="1" si="187"/>
        <v>0</v>
      </c>
      <c r="L376" s="4">
        <f t="shared" ca="1" si="185"/>
        <v>0</v>
      </c>
      <c r="M376" s="4">
        <f t="shared" ca="1" si="187"/>
        <v>3.142605567936959E-5</v>
      </c>
      <c r="N376" s="4">
        <f t="shared" ca="1" si="187"/>
        <v>3.6348629239064143E-4</v>
      </c>
      <c r="O376" s="4">
        <f t="shared" ca="1" si="187"/>
        <v>0</v>
      </c>
      <c r="P376" s="4">
        <f t="shared" ca="1" si="187"/>
        <v>0</v>
      </c>
      <c r="Q376" s="4">
        <f t="shared" ca="1" si="187"/>
        <v>1.4953450085950366E-4</v>
      </c>
      <c r="R376" s="4">
        <f t="shared" ca="1" si="187"/>
        <v>3.5827230248326902E-6</v>
      </c>
      <c r="S376" s="4">
        <f t="shared" ca="1" si="187"/>
        <v>2.5727053276134762E-6</v>
      </c>
      <c r="T376" s="4">
        <f t="shared" ca="1" si="187"/>
        <v>9.4307267433606771E-6</v>
      </c>
      <c r="U376" s="4">
        <f t="shared" ca="1" si="187"/>
        <v>2.3519110386695176E-6</v>
      </c>
    </row>
    <row r="377" spans="1:21">
      <c r="A377" s="2" t="str">
        <f t="shared" si="183"/>
        <v>RB_GUP-Land_P</v>
      </c>
      <c r="B377" s="2" t="str">
        <f>$B$9</f>
        <v>DISTSEC</v>
      </c>
      <c r="D377" s="4">
        <f t="shared" ca="1" si="181"/>
        <v>3.2060104960886268E-3</v>
      </c>
      <c r="E377" s="4">
        <f t="shared" ref="E377:U377" ca="1" si="188">E369/$D372</f>
        <v>2.3936130855975214E-3</v>
      </c>
      <c r="F377" s="4">
        <f t="shared" ca="1" si="188"/>
        <v>5.373344192650851E-4</v>
      </c>
      <c r="G377" s="4">
        <f t="shared" ca="1" si="188"/>
        <v>0</v>
      </c>
      <c r="H377" s="4">
        <f t="shared" ca="1" si="188"/>
        <v>0</v>
      </c>
      <c r="I377" s="4">
        <f t="shared" ca="1" si="188"/>
        <v>1.8941604742584543E-4</v>
      </c>
      <c r="J377" s="4">
        <f t="shared" ca="1" si="188"/>
        <v>0</v>
      </c>
      <c r="K377" s="4">
        <f t="shared" ca="1" si="188"/>
        <v>0</v>
      </c>
      <c r="L377" s="4">
        <f t="shared" ca="1" si="185"/>
        <v>0</v>
      </c>
      <c r="M377" s="4">
        <f t="shared" ca="1" si="188"/>
        <v>8.3836596563160916E-6</v>
      </c>
      <c r="N377" s="4">
        <f t="shared" ca="1" si="188"/>
        <v>0</v>
      </c>
      <c r="O377" s="4">
        <f t="shared" ca="1" si="188"/>
        <v>0</v>
      </c>
      <c r="P377" s="4">
        <f t="shared" ca="1" si="188"/>
        <v>0</v>
      </c>
      <c r="Q377" s="4">
        <f t="shared" ca="1" si="188"/>
        <v>5.2717311541861662E-5</v>
      </c>
      <c r="R377" s="4">
        <f t="shared" ca="1" si="188"/>
        <v>0</v>
      </c>
      <c r="S377" s="4">
        <f t="shared" ca="1" si="188"/>
        <v>8.5962294609203713E-7</v>
      </c>
      <c r="T377" s="4">
        <f t="shared" ca="1" si="188"/>
        <v>1.8981782771586668E-5</v>
      </c>
      <c r="U377" s="4">
        <f t="shared" ca="1" si="188"/>
        <v>4.704566884318921E-6</v>
      </c>
    </row>
    <row r="378" spans="1:21">
      <c r="A378" s="2" t="str">
        <f t="shared" si="183"/>
        <v>RB_GUP-Land_P</v>
      </c>
      <c r="B378" s="2" t="str">
        <f>$B$10</f>
        <v>ENERGY</v>
      </c>
      <c r="D378" s="4">
        <f t="shared" ca="1" si="181"/>
        <v>9.5332200213627937E-4</v>
      </c>
      <c r="E378" s="4">
        <f t="shared" ref="E378:U378" ca="1" si="189">E370/$D372</f>
        <v>3.4656351216930266E-4</v>
      </c>
      <c r="F378" s="4">
        <f t="shared" ca="1" si="189"/>
        <v>1.1185897287024254E-4</v>
      </c>
      <c r="G378" s="4">
        <f t="shared" ca="1" si="189"/>
        <v>1.2805730165611896E-6</v>
      </c>
      <c r="H378" s="4">
        <f t="shared" ca="1" si="189"/>
        <v>3.2456043801331563E-8</v>
      </c>
      <c r="I378" s="4">
        <f t="shared" ca="1" si="189"/>
        <v>5.4130536787879688E-5</v>
      </c>
      <c r="J378" s="4">
        <f t="shared" ca="1" si="189"/>
        <v>1.5109450918048313E-5</v>
      </c>
      <c r="K378" s="4">
        <f t="shared" ca="1" si="189"/>
        <v>1.1962266844584882E-6</v>
      </c>
      <c r="L378" s="4">
        <f t="shared" ca="1" si="185"/>
        <v>2.4522099749764042E-7</v>
      </c>
      <c r="M378" s="4">
        <f t="shared" ca="1" si="189"/>
        <v>3.6069647393340715E-6</v>
      </c>
      <c r="N378" s="4">
        <f t="shared" ca="1" si="189"/>
        <v>4.3106147645966942E-5</v>
      </c>
      <c r="O378" s="4">
        <f t="shared" ca="1" si="189"/>
        <v>3.0474029426458499E-4</v>
      </c>
      <c r="P378" s="4">
        <f t="shared" ca="1" si="189"/>
        <v>4.8837577954901135E-5</v>
      </c>
      <c r="Q378" s="4">
        <f t="shared" ca="1" si="189"/>
        <v>1.4682684259894559E-5</v>
      </c>
      <c r="R378" s="4">
        <f t="shared" ca="1" si="189"/>
        <v>3.4509493673897673E-7</v>
      </c>
      <c r="S378" s="4">
        <f t="shared" ca="1" si="189"/>
        <v>3.3712982040130148E-7</v>
      </c>
      <c r="T378" s="4">
        <f t="shared" ca="1" si="189"/>
        <v>5.8010316203240121E-6</v>
      </c>
      <c r="U378" s="4">
        <f t="shared" ca="1" si="189"/>
        <v>1.4481274063416989E-6</v>
      </c>
    </row>
    <row r="379" spans="1:21">
      <c r="A379" s="2" t="str">
        <f t="shared" si="183"/>
        <v>RB_GUP-Land_P</v>
      </c>
      <c r="B379" s="2" t="str">
        <f>$B$11</f>
        <v>CUSTOMER</v>
      </c>
      <c r="D379" s="4">
        <f t="shared" ca="1" si="181"/>
        <v>1.9983428875360205E-2</v>
      </c>
      <c r="E379" s="4">
        <f t="shared" ref="E379:U379" ca="1" si="190">E371/$D372</f>
        <v>1.6061589803494005E-2</v>
      </c>
      <c r="F379" s="4">
        <f t="shared" ca="1" si="190"/>
        <v>3.794129356962956E-3</v>
      </c>
      <c r="G379" s="4">
        <f t="shared" ca="1" si="190"/>
        <v>1.0335572146296129E-5</v>
      </c>
      <c r="H379" s="4">
        <f t="shared" ca="1" si="190"/>
        <v>3.2459754506285474E-7</v>
      </c>
      <c r="I379" s="4">
        <f t="shared" ca="1" si="190"/>
        <v>4.6218285357193404E-5</v>
      </c>
      <c r="J379" s="4">
        <f t="shared" ca="1" si="190"/>
        <v>8.8236867650987794E-6</v>
      </c>
      <c r="K379" s="4">
        <f t="shared" ca="1" si="190"/>
        <v>9.2830033568091064E-7</v>
      </c>
      <c r="L379" s="4">
        <f t="shared" ca="1" si="185"/>
        <v>3.9548846979130406E-7</v>
      </c>
      <c r="M379" s="4">
        <f t="shared" ca="1" si="190"/>
        <v>6.3844828738639878E-7</v>
      </c>
      <c r="N379" s="4">
        <f t="shared" ca="1" si="190"/>
        <v>5.1077138486087351E-6</v>
      </c>
      <c r="O379" s="4">
        <f t="shared" ca="1" si="190"/>
        <v>2.4058495224702149E-6</v>
      </c>
      <c r="P379" s="4">
        <f t="shared" ca="1" si="190"/>
        <v>5.9348765260302659E-7</v>
      </c>
      <c r="Q379" s="4">
        <f t="shared" ca="1" si="190"/>
        <v>1.606773285134533E-5</v>
      </c>
      <c r="R379" s="4">
        <f t="shared" ca="1" si="190"/>
        <v>1.3960169817639045E-7</v>
      </c>
      <c r="S379" s="4">
        <f t="shared" ca="1" si="190"/>
        <v>1.005526046316616E-6</v>
      </c>
      <c r="T379" s="4">
        <f t="shared" ca="1" si="190"/>
        <v>2.3845212400205262E-5</v>
      </c>
      <c r="U379" s="4">
        <f t="shared" ca="1" si="190"/>
        <v>1.0880211977009587E-5</v>
      </c>
    </row>
    <row r="380" spans="1:21">
      <c r="A380" s="2" t="str">
        <f t="shared" si="183"/>
        <v>RB_GUP-Land_P</v>
      </c>
      <c r="B380" s="2" t="str">
        <f>$B$12</f>
        <v>TOTAL</v>
      </c>
      <c r="D380" s="4">
        <f t="shared" ca="1" si="181"/>
        <v>1.0000000000000004</v>
      </c>
      <c r="E380" s="4">
        <f t="shared" ref="E380:U380" ca="1" si="191">SUM(E373:E379)</f>
        <v>0.49853769433079786</v>
      </c>
      <c r="F380" s="4">
        <f t="shared" ca="1" si="191"/>
        <v>0.1258009715695475</v>
      </c>
      <c r="G380" s="4">
        <f t="shared" ca="1" si="191"/>
        <v>1.4304138637656536E-3</v>
      </c>
      <c r="H380" s="4">
        <f t="shared" ca="1" si="191"/>
        <v>3.5016468985800849E-5</v>
      </c>
      <c r="I380" s="4">
        <f t="shared" ca="1" si="191"/>
        <v>5.109728214023998E-2</v>
      </c>
      <c r="J380" s="4">
        <f t="shared" ca="1" si="191"/>
        <v>1.4492702170756776E-2</v>
      </c>
      <c r="K380" s="4">
        <f t="shared" ca="1" si="191"/>
        <v>1.1369808764135801E-3</v>
      </c>
      <c r="L380" s="4">
        <f t="shared" ca="1" si="191"/>
        <v>2.3810850438047581E-4</v>
      </c>
      <c r="M380" s="4">
        <f t="shared" ca="1" si="191"/>
        <v>3.0615987046541042E-3</v>
      </c>
      <c r="N380" s="4">
        <f t="shared" ca="1" si="191"/>
        <v>3.332069233543801E-2</v>
      </c>
      <c r="O380" s="4">
        <f t="shared" ca="1" si="191"/>
        <v>0.22041675394464946</v>
      </c>
      <c r="P380" s="4">
        <f t="shared" ca="1" si="191"/>
        <v>3.4299681332294767E-2</v>
      </c>
      <c r="Q380" s="4">
        <f t="shared" ca="1" si="191"/>
        <v>1.3873974243954828E-2</v>
      </c>
      <c r="R380" s="4">
        <f t="shared" ca="1" si="191"/>
        <v>3.3334569185729322E-4</v>
      </c>
      <c r="S380" s="4">
        <f t="shared" ca="1" si="191"/>
        <v>2.4250919518079507E-4</v>
      </c>
      <c r="T380" s="4">
        <f t="shared" ca="1" si="191"/>
        <v>1.3436505892853222E-3</v>
      </c>
      <c r="U380" s="4">
        <f t="shared" ca="1" si="191"/>
        <v>3.3862403779831687E-4</v>
      </c>
    </row>
    <row r="382" spans="1:21">
      <c r="A382" s="2" t="s">
        <v>554</v>
      </c>
      <c r="B382" s="2" t="s">
        <v>560</v>
      </c>
      <c r="D382" s="304">
        <v>40915361</v>
      </c>
      <c r="E382" s="74" t="s">
        <v>605</v>
      </c>
    </row>
    <row r="383" spans="1:21" ht="12">
      <c r="A383" s="11" t="s">
        <v>551</v>
      </c>
      <c r="B383" s="2" t="str">
        <f>$B$5</f>
        <v>PRODUCTION</v>
      </c>
      <c r="D383" s="64">
        <f t="shared" ref="D383:U383" si="192">-$D$382*D25+D313</f>
        <v>12793806.999999996</v>
      </c>
      <c r="E383" s="64">
        <f t="shared" si="192"/>
        <v>6273352.6453751577</v>
      </c>
      <c r="F383" s="64">
        <f t="shared" si="192"/>
        <v>1586914.2872879643</v>
      </c>
      <c r="G383" s="64">
        <f t="shared" si="192"/>
        <v>18553.441760726761</v>
      </c>
      <c r="H383" s="64">
        <f t="shared" si="192"/>
        <v>457.07344649584098</v>
      </c>
      <c r="I383" s="64">
        <f t="shared" si="192"/>
        <v>663984.84748487175</v>
      </c>
      <c r="J383" s="64">
        <f t="shared" si="192"/>
        <v>189099.62498391836</v>
      </c>
      <c r="K383" s="64">
        <f t="shared" si="192"/>
        <v>14964.490948241557</v>
      </c>
      <c r="L383" s="64">
        <f>IFERROR(-$D$382*L25+L313,0)</f>
        <v>3158.7401831167313</v>
      </c>
      <c r="M383" s="64">
        <f t="shared" si="192"/>
        <v>39885.77130685556</v>
      </c>
      <c r="N383" s="64">
        <f t="shared" si="192"/>
        <v>434824.87988786167</v>
      </c>
      <c r="O383" s="64">
        <f t="shared" si="192"/>
        <v>2904038.0138635514</v>
      </c>
      <c r="P383" s="64">
        <f t="shared" si="192"/>
        <v>455588.69083170069</v>
      </c>
      <c r="Q383" s="64">
        <f t="shared" si="192"/>
        <v>180223.54523477613</v>
      </c>
      <c r="R383" s="64">
        <f t="shared" si="192"/>
        <v>4350.6622689746109</v>
      </c>
      <c r="S383" s="64">
        <f t="shared" si="192"/>
        <v>3142.1613900984153</v>
      </c>
      <c r="T383" s="64">
        <f t="shared" si="192"/>
        <v>17037.426034339365</v>
      </c>
      <c r="U383" s="64">
        <f t="shared" si="192"/>
        <v>4230.6977113485809</v>
      </c>
    </row>
    <row r="384" spans="1:21">
      <c r="B384" s="2" t="str">
        <f>$B$6</f>
        <v>BULKTRAN</v>
      </c>
      <c r="D384" s="64">
        <f t="shared" ref="D384:U384" si="193">-$D$382*D26+D314</f>
        <v>636012331.18440008</v>
      </c>
      <c r="E384" s="64">
        <f t="shared" si="193"/>
        <v>311864141.79351592</v>
      </c>
      <c r="F384" s="64">
        <f t="shared" si="193"/>
        <v>78889501.400783107</v>
      </c>
      <c r="G384" s="64">
        <f t="shared" si="193"/>
        <v>922338.26457862195</v>
      </c>
      <c r="H384" s="64">
        <f t="shared" si="193"/>
        <v>22722.27087905171</v>
      </c>
      <c r="I384" s="64">
        <f t="shared" si="193"/>
        <v>33008357.146545321</v>
      </c>
      <c r="J384" s="64">
        <f t="shared" si="193"/>
        <v>9400618.0734255053</v>
      </c>
      <c r="K384" s="64">
        <f t="shared" si="193"/>
        <v>743922.4910129538</v>
      </c>
      <c r="L384" s="64">
        <f t="shared" ref="L384:L390" si="194">IFERROR(-$D$382*L26+L314,0)</f>
        <v>157028.92090445873</v>
      </c>
      <c r="M384" s="64">
        <f t="shared" si="193"/>
        <v>1982822.0317815533</v>
      </c>
      <c r="N384" s="64">
        <f t="shared" si="193"/>
        <v>21616238.662538495</v>
      </c>
      <c r="O384" s="64">
        <f t="shared" si="193"/>
        <v>144367035.31993818</v>
      </c>
      <c r="P384" s="64">
        <f t="shared" si="193"/>
        <v>22648459.939806722</v>
      </c>
      <c r="Q384" s="64">
        <f t="shared" si="193"/>
        <v>8959365.8196568955</v>
      </c>
      <c r="R384" s="64">
        <f t="shared" si="193"/>
        <v>216282.36629539228</v>
      </c>
      <c r="S384" s="64">
        <f t="shared" si="193"/>
        <v>156204.74739646364</v>
      </c>
      <c r="T384" s="64">
        <f t="shared" si="193"/>
        <v>846973.30899879662</v>
      </c>
      <c r="U384" s="64">
        <f t="shared" si="193"/>
        <v>210318.62634252</v>
      </c>
    </row>
    <row r="385" spans="1:21">
      <c r="B385" s="2" t="str">
        <f>$B$7</f>
        <v>SUBTRAN</v>
      </c>
      <c r="D385" s="64">
        <f t="shared" ref="D385:U385" si="195">-$D$382*D27+D315</f>
        <v>259498069.81559992</v>
      </c>
      <c r="E385" s="64">
        <f t="shared" si="195"/>
        <v>123236102.39698881</v>
      </c>
      <c r="F385" s="64">
        <f t="shared" si="195"/>
        <v>31546623.774036784</v>
      </c>
      <c r="G385" s="64">
        <f t="shared" si="195"/>
        <v>367619.8301222336</v>
      </c>
      <c r="H385" s="64">
        <f t="shared" si="195"/>
        <v>12052.129456868226</v>
      </c>
      <c r="I385" s="64">
        <f t="shared" si="195"/>
        <v>13749551.331797939</v>
      </c>
      <c r="J385" s="64">
        <f t="shared" si="195"/>
        <v>3897279.2790456666</v>
      </c>
      <c r="K385" s="64">
        <f t="shared" si="195"/>
        <v>399209.70420892141</v>
      </c>
      <c r="L385" s="64">
        <f t="shared" si="194"/>
        <v>0</v>
      </c>
      <c r="M385" s="64">
        <f t="shared" si="195"/>
        <v>770036.62542426842</v>
      </c>
      <c r="N385" s="64">
        <f t="shared" si="195"/>
        <v>8899991.3362489436</v>
      </c>
      <c r="O385" s="64">
        <f t="shared" si="195"/>
        <v>72497062.955940366</v>
      </c>
      <c r="P385" s="64">
        <f t="shared" si="195"/>
        <v>0</v>
      </c>
      <c r="Q385" s="64">
        <f t="shared" si="195"/>
        <v>3731550.2738331133</v>
      </c>
      <c r="R385" s="64">
        <f t="shared" si="195"/>
        <v>89279.825878384538</v>
      </c>
      <c r="S385" s="64">
        <f t="shared" si="195"/>
        <v>61275.548349301731</v>
      </c>
      <c r="T385" s="64">
        <f t="shared" si="195"/>
        <v>192484.8213579063</v>
      </c>
      <c r="U385" s="64">
        <f t="shared" si="195"/>
        <v>47949.982910433137</v>
      </c>
    </row>
    <row r="386" spans="1:21">
      <c r="B386" s="2" t="str">
        <f>$B$8</f>
        <v>DISTPRI</v>
      </c>
      <c r="D386" s="64">
        <f t="shared" ref="D386:U386" si="196">-$D$382*D28+D316</f>
        <v>0</v>
      </c>
      <c r="E386" s="64">
        <f t="shared" si="196"/>
        <v>0</v>
      </c>
      <c r="F386" s="64">
        <f t="shared" si="196"/>
        <v>0</v>
      </c>
      <c r="G386" s="64">
        <f t="shared" si="196"/>
        <v>0</v>
      </c>
      <c r="H386" s="64">
        <f t="shared" si="196"/>
        <v>0</v>
      </c>
      <c r="I386" s="64">
        <f t="shared" si="196"/>
        <v>0</v>
      </c>
      <c r="J386" s="64">
        <f t="shared" si="196"/>
        <v>0</v>
      </c>
      <c r="K386" s="64">
        <f t="shared" si="196"/>
        <v>0</v>
      </c>
      <c r="L386" s="64">
        <f t="shared" si="194"/>
        <v>0</v>
      </c>
      <c r="M386" s="64">
        <f t="shared" si="196"/>
        <v>0</v>
      </c>
      <c r="N386" s="64">
        <f t="shared" si="196"/>
        <v>0</v>
      </c>
      <c r="O386" s="64">
        <f t="shared" si="196"/>
        <v>0</v>
      </c>
      <c r="P386" s="64">
        <f t="shared" si="196"/>
        <v>0</v>
      </c>
      <c r="Q386" s="64">
        <f t="shared" si="196"/>
        <v>0</v>
      </c>
      <c r="R386" s="64">
        <f t="shared" si="196"/>
        <v>0</v>
      </c>
      <c r="S386" s="64">
        <f t="shared" si="196"/>
        <v>0</v>
      </c>
      <c r="T386" s="64">
        <f t="shared" si="196"/>
        <v>0</v>
      </c>
      <c r="U386" s="64">
        <f t="shared" si="196"/>
        <v>0</v>
      </c>
    </row>
    <row r="387" spans="1:21">
      <c r="B387" s="2" t="str">
        <f>$B$9</f>
        <v>DISTSEC</v>
      </c>
      <c r="D387" s="64">
        <f t="shared" ref="D387:U387" si="197">-$D$382*D29+D317</f>
        <v>0</v>
      </c>
      <c r="E387" s="64">
        <f t="shared" si="197"/>
        <v>0</v>
      </c>
      <c r="F387" s="64">
        <f t="shared" si="197"/>
        <v>0</v>
      </c>
      <c r="G387" s="64">
        <f t="shared" si="197"/>
        <v>0</v>
      </c>
      <c r="H387" s="64">
        <f t="shared" si="197"/>
        <v>0</v>
      </c>
      <c r="I387" s="64">
        <f t="shared" si="197"/>
        <v>0</v>
      </c>
      <c r="J387" s="64">
        <f t="shared" si="197"/>
        <v>0</v>
      </c>
      <c r="K387" s="64">
        <f t="shared" si="197"/>
        <v>0</v>
      </c>
      <c r="L387" s="64">
        <f t="shared" si="194"/>
        <v>0</v>
      </c>
      <c r="M387" s="64">
        <f t="shared" si="197"/>
        <v>0</v>
      </c>
      <c r="N387" s="64">
        <f t="shared" si="197"/>
        <v>0</v>
      </c>
      <c r="O387" s="64">
        <f t="shared" si="197"/>
        <v>0</v>
      </c>
      <c r="P387" s="64">
        <f t="shared" si="197"/>
        <v>0</v>
      </c>
      <c r="Q387" s="64">
        <f t="shared" si="197"/>
        <v>0</v>
      </c>
      <c r="R387" s="64">
        <f t="shared" si="197"/>
        <v>0</v>
      </c>
      <c r="S387" s="64">
        <f t="shared" si="197"/>
        <v>0</v>
      </c>
      <c r="T387" s="64">
        <f t="shared" si="197"/>
        <v>0</v>
      </c>
      <c r="U387" s="64">
        <f t="shared" si="197"/>
        <v>0</v>
      </c>
    </row>
    <row r="388" spans="1:21">
      <c r="B388" s="2" t="str">
        <f>$B$10</f>
        <v>ENERGY</v>
      </c>
      <c r="D388" s="64">
        <f t="shared" ref="D388:U388" si="198">-$D$382*D30+D318</f>
        <v>0</v>
      </c>
      <c r="E388" s="64">
        <f t="shared" si="198"/>
        <v>0</v>
      </c>
      <c r="F388" s="64">
        <f t="shared" si="198"/>
        <v>0</v>
      </c>
      <c r="G388" s="64">
        <f t="shared" si="198"/>
        <v>0</v>
      </c>
      <c r="H388" s="64">
        <f t="shared" si="198"/>
        <v>0</v>
      </c>
      <c r="I388" s="64">
        <f t="shared" si="198"/>
        <v>0</v>
      </c>
      <c r="J388" s="64">
        <f t="shared" si="198"/>
        <v>0</v>
      </c>
      <c r="K388" s="64">
        <f t="shared" si="198"/>
        <v>0</v>
      </c>
      <c r="L388" s="64">
        <f t="shared" si="194"/>
        <v>0</v>
      </c>
      <c r="M388" s="64">
        <f t="shared" si="198"/>
        <v>0</v>
      </c>
      <c r="N388" s="64">
        <f t="shared" si="198"/>
        <v>0</v>
      </c>
      <c r="O388" s="64">
        <f t="shared" si="198"/>
        <v>0</v>
      </c>
      <c r="P388" s="64">
        <f t="shared" si="198"/>
        <v>0</v>
      </c>
      <c r="Q388" s="64">
        <f t="shared" si="198"/>
        <v>0</v>
      </c>
      <c r="R388" s="64">
        <f t="shared" si="198"/>
        <v>0</v>
      </c>
      <c r="S388" s="64">
        <f t="shared" si="198"/>
        <v>0</v>
      </c>
      <c r="T388" s="64">
        <f t="shared" si="198"/>
        <v>0</v>
      </c>
      <c r="U388" s="64">
        <f t="shared" si="198"/>
        <v>0</v>
      </c>
    </row>
    <row r="389" spans="1:21">
      <c r="B389" s="2" t="str">
        <f>$B$11</f>
        <v>CUSTOMER</v>
      </c>
      <c r="D389" s="64">
        <f t="shared" ref="D389:U389" si="199">-$D$382*D31+D319</f>
        <v>0</v>
      </c>
      <c r="E389" s="64">
        <f t="shared" si="199"/>
        <v>0</v>
      </c>
      <c r="F389" s="64">
        <f t="shared" si="199"/>
        <v>0</v>
      </c>
      <c r="G389" s="64">
        <f t="shared" si="199"/>
        <v>0</v>
      </c>
      <c r="H389" s="64">
        <f t="shared" si="199"/>
        <v>0</v>
      </c>
      <c r="I389" s="64">
        <f t="shared" si="199"/>
        <v>0</v>
      </c>
      <c r="J389" s="64">
        <f t="shared" si="199"/>
        <v>0</v>
      </c>
      <c r="K389" s="64">
        <f t="shared" si="199"/>
        <v>0</v>
      </c>
      <c r="L389" s="64">
        <f t="shared" si="194"/>
        <v>0</v>
      </c>
      <c r="M389" s="64">
        <f t="shared" si="199"/>
        <v>0</v>
      </c>
      <c r="N389" s="64">
        <f t="shared" si="199"/>
        <v>0</v>
      </c>
      <c r="O389" s="64">
        <f t="shared" si="199"/>
        <v>0</v>
      </c>
      <c r="P389" s="64">
        <f t="shared" si="199"/>
        <v>0</v>
      </c>
      <c r="Q389" s="64">
        <f t="shared" si="199"/>
        <v>0</v>
      </c>
      <c r="R389" s="64">
        <f t="shared" si="199"/>
        <v>0</v>
      </c>
      <c r="S389" s="64">
        <f t="shared" si="199"/>
        <v>0</v>
      </c>
      <c r="T389" s="64">
        <f t="shared" si="199"/>
        <v>0</v>
      </c>
      <c r="U389" s="64">
        <f t="shared" si="199"/>
        <v>0</v>
      </c>
    </row>
    <row r="390" spans="1:21">
      <c r="B390" s="2" t="str">
        <f>$B$12</f>
        <v>TOTAL</v>
      </c>
      <c r="D390" s="64">
        <f t="shared" ref="D390:U390" si="200">-$D$382*D32+D320</f>
        <v>908304208</v>
      </c>
      <c r="E390" s="64">
        <f t="shared" si="200"/>
        <v>441373596.83587986</v>
      </c>
      <c r="F390" s="64">
        <f t="shared" si="200"/>
        <v>112023039.46210787</v>
      </c>
      <c r="G390" s="64">
        <f t="shared" si="200"/>
        <v>1308511.5364615824</v>
      </c>
      <c r="H390" s="64">
        <f t="shared" si="200"/>
        <v>35231.473782415786</v>
      </c>
      <c r="I390" s="64">
        <f t="shared" si="200"/>
        <v>47421893.325828128</v>
      </c>
      <c r="J390" s="64">
        <f t="shared" si="200"/>
        <v>13486996.977455089</v>
      </c>
      <c r="K390" s="64">
        <f t="shared" si="200"/>
        <v>1158096.686170117</v>
      </c>
      <c r="L390" s="64">
        <f t="shared" si="194"/>
        <v>160187.66108757546</v>
      </c>
      <c r="M390" s="64">
        <f t="shared" si="200"/>
        <v>2792744.4285126776</v>
      </c>
      <c r="N390" s="64">
        <f t="shared" si="200"/>
        <v>30951054.878675301</v>
      </c>
      <c r="O390" s="64">
        <f t="shared" si="200"/>
        <v>219768136.28974211</v>
      </c>
      <c r="P390" s="64">
        <f t="shared" si="200"/>
        <v>23104048.630638424</v>
      </c>
      <c r="Q390" s="64">
        <f t="shared" si="200"/>
        <v>12871139.638724785</v>
      </c>
      <c r="R390" s="64">
        <f t="shared" si="200"/>
        <v>309912.85444275144</v>
      </c>
      <c r="S390" s="64">
        <f t="shared" si="200"/>
        <v>220622.45713586378</v>
      </c>
      <c r="T390" s="64">
        <f t="shared" si="200"/>
        <v>1056495.5563910422</v>
      </c>
      <c r="U390" s="64">
        <f t="shared" si="200"/>
        <v>262499.30696430168</v>
      </c>
    </row>
    <row r="391" spans="1:21">
      <c r="A391" s="2" t="s">
        <v>547</v>
      </c>
      <c r="B391" s="2" t="str">
        <f>$B$5</f>
        <v>PRODUCTION</v>
      </c>
      <c r="D391" s="4">
        <f t="shared" ref="D391:D398" si="201">SUM(E391:U391)</f>
        <v>1.4085376779406049E-2</v>
      </c>
      <c r="E391" s="4">
        <f t="shared" ref="E391:U391" si="202">E383/$D390</f>
        <v>6.9066647386655704E-3</v>
      </c>
      <c r="F391" s="4">
        <f t="shared" si="202"/>
        <v>1.7471176212892369E-3</v>
      </c>
      <c r="G391" s="4">
        <f t="shared" si="202"/>
        <v>2.0426462409086144E-5</v>
      </c>
      <c r="H391" s="4">
        <f t="shared" si="202"/>
        <v>5.0321626000420447E-7</v>
      </c>
      <c r="I391" s="4">
        <f t="shared" si="202"/>
        <v>7.3101593236797136E-4</v>
      </c>
      <c r="J391" s="4">
        <f t="shared" si="202"/>
        <v>2.0818974889513927E-4</v>
      </c>
      <c r="K391" s="4">
        <f t="shared" si="202"/>
        <v>1.6475197204240582E-5</v>
      </c>
      <c r="L391" s="4">
        <f>IFERROR(L383/$D$390,0)</f>
        <v>3.4776236367681028E-6</v>
      </c>
      <c r="M391" s="4">
        <f t="shared" si="202"/>
        <v>4.3912348919620507E-5</v>
      </c>
      <c r="N391" s="4">
        <f t="shared" si="202"/>
        <v>4.7872163979654456E-4</v>
      </c>
      <c r="O391" s="4">
        <f t="shared" si="202"/>
        <v>3.197208587481906E-3</v>
      </c>
      <c r="P391" s="4">
        <f t="shared" si="202"/>
        <v>5.0158161419824746E-4</v>
      </c>
      <c r="Q391" s="4">
        <f t="shared" si="202"/>
        <v>1.9841760463888122E-4</v>
      </c>
      <c r="R391" s="4">
        <f t="shared" si="202"/>
        <v>4.7898735144631313E-6</v>
      </c>
      <c r="S391" s="4">
        <f t="shared" si="202"/>
        <v>3.4593711692882692E-6</v>
      </c>
      <c r="T391" s="4">
        <f t="shared" si="202"/>
        <v>1.8757400752171089E-5</v>
      </c>
      <c r="U391" s="4">
        <f t="shared" si="202"/>
        <v>4.6577982069071081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4">
        <f t="shared" si="201"/>
        <v>0.70021951410402361</v>
      </c>
      <c r="E392" s="4">
        <f t="shared" ref="E392:U392" si="204">E384/$D390</f>
        <v>0.34334767916600462</v>
      </c>
      <c r="F392" s="4">
        <f t="shared" si="204"/>
        <v>8.6853612155436702E-2</v>
      </c>
      <c r="G392" s="4">
        <f t="shared" si="204"/>
        <v>1.0154508329423284E-3</v>
      </c>
      <c r="H392" s="4">
        <f t="shared" si="204"/>
        <v>2.5016146219430165E-5</v>
      </c>
      <c r="I392" s="4">
        <f t="shared" si="204"/>
        <v>3.6340641005315394E-2</v>
      </c>
      <c r="J392" s="4">
        <f t="shared" si="204"/>
        <v>1.0349636157829521E-2</v>
      </c>
      <c r="K392" s="4">
        <f t="shared" si="204"/>
        <v>8.1902349946280748E-4</v>
      </c>
      <c r="L392" s="4">
        <f t="shared" ref="L392:L397" si="205">IFERROR(L384/$D$390,0)</f>
        <v>1.7288141959643849E-4</v>
      </c>
      <c r="M392" s="4">
        <f t="shared" si="204"/>
        <v>2.1829933345211953E-3</v>
      </c>
      <c r="N392" s="4">
        <f t="shared" si="204"/>
        <v>2.3798457028108906E-2</v>
      </c>
      <c r="O392" s="4">
        <f t="shared" si="204"/>
        <v>0.15894128205991773</v>
      </c>
      <c r="P392" s="4">
        <f t="shared" si="204"/>
        <v>2.4934883864158781E-2</v>
      </c>
      <c r="Q392" s="4">
        <f t="shared" si="204"/>
        <v>9.8638382831943185E-3</v>
      </c>
      <c r="R392" s="4">
        <f t="shared" si="204"/>
        <v>2.3811666222666258E-4</v>
      </c>
      <c r="S392" s="4">
        <f t="shared" si="204"/>
        <v>1.7197404352052023E-4</v>
      </c>
      <c r="T392" s="4">
        <f t="shared" si="204"/>
        <v>9.3247757914031006E-4</v>
      </c>
      <c r="U392" s="4">
        <f t="shared" si="204"/>
        <v>2.3155086642791375E-4</v>
      </c>
    </row>
    <row r="393" spans="1:21">
      <c r="A393" s="2" t="str">
        <f t="shared" si="203"/>
        <v>RB_GUP-Land_T</v>
      </c>
      <c r="B393" s="2" t="str">
        <f>$B$7</f>
        <v>SUBTRAN</v>
      </c>
      <c r="D393" s="4">
        <f t="shared" si="201"/>
        <v>0.28569510911657037</v>
      </c>
      <c r="E393" s="4">
        <f t="shared" ref="E393:U393" si="206">E385/$D390</f>
        <v>0.13567712371204693</v>
      </c>
      <c r="F393" s="4">
        <f t="shared" si="206"/>
        <v>3.4731341654245407E-2</v>
      </c>
      <c r="G393" s="4">
        <f t="shared" si="206"/>
        <v>4.0473205659995534E-4</v>
      </c>
      <c r="H393" s="4">
        <f t="shared" si="206"/>
        <v>1.3268824861447989E-5</v>
      </c>
      <c r="I393" s="4">
        <f t="shared" si="206"/>
        <v>1.5137606113345166E-2</v>
      </c>
      <c r="J393" s="4">
        <f t="shared" si="206"/>
        <v>4.2907202727014851E-3</v>
      </c>
      <c r="K393" s="4">
        <f t="shared" si="206"/>
        <v>4.3951101480410782E-4</v>
      </c>
      <c r="L393" s="4">
        <f t="shared" si="205"/>
        <v>0</v>
      </c>
      <c r="M393" s="4">
        <f t="shared" si="206"/>
        <v>8.4777392710732485E-4</v>
      </c>
      <c r="N393" s="4">
        <f t="shared" si="206"/>
        <v>9.7984697834284876E-3</v>
      </c>
      <c r="O393" s="4">
        <f t="shared" si="206"/>
        <v>7.9815839580411108E-2</v>
      </c>
      <c r="P393" s="4">
        <f t="shared" si="206"/>
        <v>0</v>
      </c>
      <c r="Q393" s="4">
        <f t="shared" si="206"/>
        <v>4.1082604715105683E-3</v>
      </c>
      <c r="R393" s="4">
        <f t="shared" si="206"/>
        <v>9.8292868283601011E-5</v>
      </c>
      <c r="S393" s="4">
        <f t="shared" si="206"/>
        <v>6.7461482408217278E-5</v>
      </c>
      <c r="T393" s="4">
        <f t="shared" si="206"/>
        <v>2.119166900941037E-4</v>
      </c>
      <c r="U393" s="4">
        <f t="shared" si="206"/>
        <v>5.2790664722356031E-5</v>
      </c>
    </row>
    <row r="394" spans="1:21">
      <c r="A394" s="2" t="str">
        <f t="shared" si="203"/>
        <v>RB_GUP-Land_T</v>
      </c>
      <c r="B394" s="2" t="str">
        <f>$B$8</f>
        <v>DISTPRI</v>
      </c>
      <c r="D394" s="4">
        <f t="shared" si="201"/>
        <v>0</v>
      </c>
      <c r="E394" s="4">
        <f t="shared" ref="E394:U394" si="207">E386/$D390</f>
        <v>0</v>
      </c>
      <c r="F394" s="4">
        <f t="shared" si="207"/>
        <v>0</v>
      </c>
      <c r="G394" s="4">
        <f t="shared" si="207"/>
        <v>0</v>
      </c>
      <c r="H394" s="4">
        <f t="shared" si="207"/>
        <v>0</v>
      </c>
      <c r="I394" s="4">
        <f t="shared" si="207"/>
        <v>0</v>
      </c>
      <c r="J394" s="4">
        <f t="shared" si="207"/>
        <v>0</v>
      </c>
      <c r="K394" s="4">
        <f t="shared" si="207"/>
        <v>0</v>
      </c>
      <c r="L394" s="4">
        <f t="shared" si="205"/>
        <v>0</v>
      </c>
      <c r="M394" s="4">
        <f t="shared" si="207"/>
        <v>0</v>
      </c>
      <c r="N394" s="4">
        <f t="shared" si="207"/>
        <v>0</v>
      </c>
      <c r="O394" s="4">
        <f t="shared" si="207"/>
        <v>0</v>
      </c>
      <c r="P394" s="4">
        <f t="shared" si="207"/>
        <v>0</v>
      </c>
      <c r="Q394" s="4">
        <f t="shared" si="207"/>
        <v>0</v>
      </c>
      <c r="R394" s="4">
        <f t="shared" si="207"/>
        <v>0</v>
      </c>
      <c r="S394" s="4">
        <f t="shared" si="207"/>
        <v>0</v>
      </c>
      <c r="T394" s="4">
        <f t="shared" si="207"/>
        <v>0</v>
      </c>
      <c r="U394" s="4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4">
        <f t="shared" si="201"/>
        <v>0</v>
      </c>
      <c r="E395" s="4">
        <f t="shared" ref="E395:U395" si="208">E387/$D390</f>
        <v>0</v>
      </c>
      <c r="F395" s="4">
        <f t="shared" si="208"/>
        <v>0</v>
      </c>
      <c r="G395" s="4">
        <f t="shared" si="208"/>
        <v>0</v>
      </c>
      <c r="H395" s="4">
        <f t="shared" si="208"/>
        <v>0</v>
      </c>
      <c r="I395" s="4">
        <f t="shared" si="208"/>
        <v>0</v>
      </c>
      <c r="J395" s="4">
        <f t="shared" si="208"/>
        <v>0</v>
      </c>
      <c r="K395" s="4">
        <f t="shared" si="208"/>
        <v>0</v>
      </c>
      <c r="L395" s="4">
        <f t="shared" si="205"/>
        <v>0</v>
      </c>
      <c r="M395" s="4">
        <f t="shared" si="208"/>
        <v>0</v>
      </c>
      <c r="N395" s="4">
        <f t="shared" si="208"/>
        <v>0</v>
      </c>
      <c r="O395" s="4">
        <f t="shared" si="208"/>
        <v>0</v>
      </c>
      <c r="P395" s="4">
        <f t="shared" si="208"/>
        <v>0</v>
      </c>
      <c r="Q395" s="4">
        <f t="shared" si="208"/>
        <v>0</v>
      </c>
      <c r="R395" s="4">
        <f t="shared" si="208"/>
        <v>0</v>
      </c>
      <c r="S395" s="4">
        <f t="shared" si="208"/>
        <v>0</v>
      </c>
      <c r="T395" s="4">
        <f t="shared" si="208"/>
        <v>0</v>
      </c>
      <c r="U395" s="4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4">
        <f t="shared" si="201"/>
        <v>0</v>
      </c>
      <c r="E396" s="4">
        <f t="shared" ref="E396:U396" si="209">E388/$D390</f>
        <v>0</v>
      </c>
      <c r="F396" s="4">
        <f t="shared" si="209"/>
        <v>0</v>
      </c>
      <c r="G396" s="4">
        <f t="shared" si="209"/>
        <v>0</v>
      </c>
      <c r="H396" s="4">
        <f t="shared" si="209"/>
        <v>0</v>
      </c>
      <c r="I396" s="4">
        <f t="shared" si="209"/>
        <v>0</v>
      </c>
      <c r="J396" s="4">
        <f t="shared" si="209"/>
        <v>0</v>
      </c>
      <c r="K396" s="4">
        <f t="shared" si="209"/>
        <v>0</v>
      </c>
      <c r="L396" s="4">
        <f t="shared" si="205"/>
        <v>0</v>
      </c>
      <c r="M396" s="4">
        <f t="shared" si="209"/>
        <v>0</v>
      </c>
      <c r="N396" s="4">
        <f t="shared" si="209"/>
        <v>0</v>
      </c>
      <c r="O396" s="4">
        <f t="shared" si="209"/>
        <v>0</v>
      </c>
      <c r="P396" s="4">
        <f t="shared" si="209"/>
        <v>0</v>
      </c>
      <c r="Q396" s="4">
        <f t="shared" si="209"/>
        <v>0</v>
      </c>
      <c r="R396" s="4">
        <f t="shared" si="209"/>
        <v>0</v>
      </c>
      <c r="S396" s="4">
        <f t="shared" si="209"/>
        <v>0</v>
      </c>
      <c r="T396" s="4">
        <f t="shared" si="209"/>
        <v>0</v>
      </c>
      <c r="U396" s="4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4">
        <f t="shared" si="201"/>
        <v>0</v>
      </c>
      <c r="E397" s="4">
        <f t="shared" ref="E397:U397" si="210">E389/$D390</f>
        <v>0</v>
      </c>
      <c r="F397" s="4">
        <f t="shared" si="210"/>
        <v>0</v>
      </c>
      <c r="G397" s="4">
        <f t="shared" si="210"/>
        <v>0</v>
      </c>
      <c r="H397" s="4">
        <f t="shared" si="210"/>
        <v>0</v>
      </c>
      <c r="I397" s="4">
        <f t="shared" si="210"/>
        <v>0</v>
      </c>
      <c r="J397" s="4">
        <f t="shared" si="210"/>
        <v>0</v>
      </c>
      <c r="K397" s="4">
        <f t="shared" si="210"/>
        <v>0</v>
      </c>
      <c r="L397" s="4">
        <f t="shared" si="205"/>
        <v>0</v>
      </c>
      <c r="M397" s="4">
        <f t="shared" si="210"/>
        <v>0</v>
      </c>
      <c r="N397" s="4">
        <f t="shared" si="210"/>
        <v>0</v>
      </c>
      <c r="O397" s="4">
        <f t="shared" si="210"/>
        <v>0</v>
      </c>
      <c r="P397" s="4">
        <f t="shared" si="210"/>
        <v>0</v>
      </c>
      <c r="Q397" s="4">
        <f t="shared" si="210"/>
        <v>0</v>
      </c>
      <c r="R397" s="4">
        <f t="shared" si="210"/>
        <v>0</v>
      </c>
      <c r="S397" s="4">
        <f t="shared" si="210"/>
        <v>0</v>
      </c>
      <c r="T397" s="4">
        <f t="shared" si="210"/>
        <v>0</v>
      </c>
      <c r="U397" s="4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4">
        <f t="shared" si="201"/>
        <v>1</v>
      </c>
      <c r="E398" s="4">
        <f t="shared" ref="E398:U398" si="211">SUM(E391:E397)</f>
        <v>0.48593146761671713</v>
      </c>
      <c r="F398" s="4">
        <f t="shared" si="211"/>
        <v>0.12333207143097134</v>
      </c>
      <c r="G398" s="4">
        <f t="shared" si="211"/>
        <v>1.4406093519513698E-3</v>
      </c>
      <c r="H398" s="4">
        <f t="shared" si="211"/>
        <v>3.8788187340882359E-5</v>
      </c>
      <c r="I398" s="4">
        <f t="shared" si="211"/>
        <v>5.2209263051028527E-2</v>
      </c>
      <c r="J398" s="4">
        <f t="shared" si="211"/>
        <v>1.4848546179426145E-2</v>
      </c>
      <c r="K398" s="4">
        <f t="shared" si="211"/>
        <v>1.275009711471156E-3</v>
      </c>
      <c r="L398" s="4">
        <f t="shared" si="211"/>
        <v>1.763590432332066E-4</v>
      </c>
      <c r="M398" s="4">
        <f t="shared" si="211"/>
        <v>3.0746796105481406E-3</v>
      </c>
      <c r="N398" s="4">
        <f t="shared" si="211"/>
        <v>3.4075648451333936E-2</v>
      </c>
      <c r="O398" s="4">
        <f t="shared" si="211"/>
        <v>0.24195433022781074</v>
      </c>
      <c r="P398" s="4">
        <f t="shared" si="211"/>
        <v>2.5436465478357029E-2</v>
      </c>
      <c r="Q398" s="4">
        <f t="shared" si="211"/>
        <v>1.4170516359343768E-2</v>
      </c>
      <c r="R398" s="4">
        <f t="shared" si="211"/>
        <v>3.4119940402472669E-4</v>
      </c>
      <c r="S398" s="4">
        <f t="shared" si="211"/>
        <v>2.4289489709802576E-4</v>
      </c>
      <c r="T398" s="4">
        <f t="shared" si="211"/>
        <v>1.1631516699865849E-3</v>
      </c>
      <c r="U398" s="4">
        <f t="shared" si="211"/>
        <v>2.8899932935717691E-4</v>
      </c>
    </row>
    <row r="400" spans="1:21">
      <c r="A400" s="2" t="s">
        <v>556</v>
      </c>
      <c r="B400" s="2" t="s">
        <v>559</v>
      </c>
      <c r="D400" s="304">
        <v>12030258.870000001</v>
      </c>
      <c r="E400" s="74" t="s">
        <v>605</v>
      </c>
    </row>
    <row r="401" spans="1:21" ht="12">
      <c r="A401" s="11" t="s">
        <v>552</v>
      </c>
      <c r="B401" s="2" t="str">
        <f>$B$5</f>
        <v>PRODUCTION</v>
      </c>
      <c r="D401" s="64">
        <f t="shared" ref="D401:U401" si="212">-$D$400*D45+D330</f>
        <v>0</v>
      </c>
      <c r="E401" s="64">
        <f t="shared" si="212"/>
        <v>0</v>
      </c>
      <c r="F401" s="64">
        <f t="shared" si="212"/>
        <v>0</v>
      </c>
      <c r="G401" s="64">
        <f t="shared" si="212"/>
        <v>0</v>
      </c>
      <c r="H401" s="64">
        <f t="shared" si="212"/>
        <v>0</v>
      </c>
      <c r="I401" s="64">
        <f t="shared" si="212"/>
        <v>0</v>
      </c>
      <c r="J401" s="64">
        <f t="shared" si="212"/>
        <v>0</v>
      </c>
      <c r="K401" s="64">
        <f t="shared" si="212"/>
        <v>0</v>
      </c>
      <c r="L401" s="64">
        <f>IFERROR(-$D$400*L45+L330,0)</f>
        <v>0</v>
      </c>
      <c r="M401" s="64">
        <f t="shared" si="212"/>
        <v>0</v>
      </c>
      <c r="N401" s="64">
        <f t="shared" si="212"/>
        <v>0</v>
      </c>
      <c r="O401" s="64">
        <f t="shared" si="212"/>
        <v>0</v>
      </c>
      <c r="P401" s="64">
        <f t="shared" si="212"/>
        <v>0</v>
      </c>
      <c r="Q401" s="64">
        <f t="shared" si="212"/>
        <v>0</v>
      </c>
      <c r="R401" s="64">
        <f t="shared" si="212"/>
        <v>0</v>
      </c>
      <c r="S401" s="64">
        <f t="shared" si="212"/>
        <v>0</v>
      </c>
      <c r="T401" s="64">
        <f t="shared" si="212"/>
        <v>0</v>
      </c>
      <c r="U401" s="64">
        <f t="shared" si="212"/>
        <v>0</v>
      </c>
    </row>
    <row r="402" spans="1:21">
      <c r="B402" s="2" t="str">
        <f>$B$6</f>
        <v>BULKTRAN</v>
      </c>
      <c r="D402" s="64">
        <f t="shared" ref="D402:U402" si="213">-$D$400*D46+D331</f>
        <v>0</v>
      </c>
      <c r="E402" s="64">
        <f t="shared" si="213"/>
        <v>0</v>
      </c>
      <c r="F402" s="64">
        <f t="shared" si="213"/>
        <v>0</v>
      </c>
      <c r="G402" s="64">
        <f t="shared" si="213"/>
        <v>0</v>
      </c>
      <c r="H402" s="64">
        <f t="shared" si="213"/>
        <v>0</v>
      </c>
      <c r="I402" s="64">
        <f t="shared" si="213"/>
        <v>0</v>
      </c>
      <c r="J402" s="64">
        <f t="shared" si="213"/>
        <v>0</v>
      </c>
      <c r="K402" s="64">
        <f t="shared" si="213"/>
        <v>0</v>
      </c>
      <c r="L402" s="64">
        <f t="shared" ref="L402:L408" si="214">IFERROR(-$D$400*L46+L331,0)</f>
        <v>0</v>
      </c>
      <c r="M402" s="64">
        <f t="shared" si="213"/>
        <v>0</v>
      </c>
      <c r="N402" s="64">
        <f t="shared" si="213"/>
        <v>0</v>
      </c>
      <c r="O402" s="64">
        <f t="shared" si="213"/>
        <v>0</v>
      </c>
      <c r="P402" s="64">
        <f t="shared" si="213"/>
        <v>0</v>
      </c>
      <c r="Q402" s="64">
        <f t="shared" si="213"/>
        <v>0</v>
      </c>
      <c r="R402" s="64">
        <f t="shared" si="213"/>
        <v>0</v>
      </c>
      <c r="S402" s="64">
        <f t="shared" si="213"/>
        <v>0</v>
      </c>
      <c r="T402" s="64">
        <f t="shared" si="213"/>
        <v>0</v>
      </c>
      <c r="U402" s="64">
        <f t="shared" si="213"/>
        <v>0</v>
      </c>
    </row>
    <row r="403" spans="1:21">
      <c r="B403" s="2" t="str">
        <f>$B$7</f>
        <v>SUBTRAN</v>
      </c>
      <c r="D403" s="64">
        <f t="shared" ref="D403:U403" si="215">-$D$400*D47+D332</f>
        <v>0</v>
      </c>
      <c r="E403" s="64">
        <f t="shared" si="215"/>
        <v>0</v>
      </c>
      <c r="F403" s="64">
        <f t="shared" si="215"/>
        <v>0</v>
      </c>
      <c r="G403" s="64">
        <f t="shared" si="215"/>
        <v>0</v>
      </c>
      <c r="H403" s="64">
        <f t="shared" si="215"/>
        <v>0</v>
      </c>
      <c r="I403" s="64">
        <f t="shared" si="215"/>
        <v>0</v>
      </c>
      <c r="J403" s="64">
        <f t="shared" si="215"/>
        <v>0</v>
      </c>
      <c r="K403" s="64">
        <f t="shared" si="215"/>
        <v>0</v>
      </c>
      <c r="L403" s="64">
        <f t="shared" si="214"/>
        <v>0</v>
      </c>
      <c r="M403" s="64">
        <f t="shared" si="215"/>
        <v>0</v>
      </c>
      <c r="N403" s="64">
        <f t="shared" si="215"/>
        <v>0</v>
      </c>
      <c r="O403" s="64">
        <f t="shared" si="215"/>
        <v>0</v>
      </c>
      <c r="P403" s="64">
        <f t="shared" si="215"/>
        <v>0</v>
      </c>
      <c r="Q403" s="64">
        <f t="shared" si="215"/>
        <v>0</v>
      </c>
      <c r="R403" s="64">
        <f t="shared" si="215"/>
        <v>0</v>
      </c>
      <c r="S403" s="64">
        <f t="shared" si="215"/>
        <v>0</v>
      </c>
      <c r="T403" s="64">
        <f t="shared" si="215"/>
        <v>0</v>
      </c>
      <c r="U403" s="64">
        <f t="shared" si="215"/>
        <v>0</v>
      </c>
    </row>
    <row r="404" spans="1:21">
      <c r="B404" s="2" t="str">
        <f>$B$8</f>
        <v>DISTPRI</v>
      </c>
      <c r="D404" s="64">
        <f t="shared" ref="D404:U404" si="216">-$D$400*D48+D333</f>
        <v>410037717.59417528</v>
      </c>
      <c r="E404" s="64">
        <f t="shared" si="216"/>
        <v>272469511.4882291</v>
      </c>
      <c r="F404" s="64">
        <f t="shared" si="216"/>
        <v>68597367.400327608</v>
      </c>
      <c r="G404" s="64">
        <f t="shared" si="216"/>
        <v>800506.69395462691</v>
      </c>
      <c r="H404" s="64">
        <f t="shared" si="216"/>
        <v>0</v>
      </c>
      <c r="I404" s="64">
        <f t="shared" si="216"/>
        <v>29581084.974307898</v>
      </c>
      <c r="J404" s="64">
        <f t="shared" si="216"/>
        <v>8397430.9190183152</v>
      </c>
      <c r="K404" s="64">
        <f t="shared" si="216"/>
        <v>0</v>
      </c>
      <c r="L404" s="64">
        <f t="shared" si="214"/>
        <v>0</v>
      </c>
      <c r="M404" s="64">
        <f t="shared" si="216"/>
        <v>1687117.9666833885</v>
      </c>
      <c r="N404" s="64">
        <f t="shared" si="216"/>
        <v>19513879.20877267</v>
      </c>
      <c r="O404" s="64">
        <f t="shared" si="216"/>
        <v>0</v>
      </c>
      <c r="P404" s="64">
        <f t="shared" si="216"/>
        <v>0</v>
      </c>
      <c r="Q404" s="64">
        <f t="shared" si="216"/>
        <v>8027808.0587987434</v>
      </c>
      <c r="R404" s="64">
        <f t="shared" si="216"/>
        <v>192339.64473669324</v>
      </c>
      <c r="S404" s="64">
        <f t="shared" si="216"/>
        <v>138116.51788194882</v>
      </c>
      <c r="T404" s="64">
        <f t="shared" si="216"/>
        <v>506291.61641975719</v>
      </c>
      <c r="U404" s="64">
        <f t="shared" si="216"/>
        <v>126263.10504455678</v>
      </c>
    </row>
    <row r="405" spans="1:21">
      <c r="B405" s="2" t="str">
        <f>$B$9</f>
        <v>DISTSEC</v>
      </c>
      <c r="D405" s="64">
        <f t="shared" ref="D405:U405" si="217">-$D$400*D49+D334</f>
        <v>148661022.93353775</v>
      </c>
      <c r="E405" s="64">
        <f t="shared" si="217"/>
        <v>110990581.67343952</v>
      </c>
      <c r="F405" s="64">
        <f t="shared" si="217"/>
        <v>24915914.817746677</v>
      </c>
      <c r="G405" s="64">
        <f t="shared" si="217"/>
        <v>0</v>
      </c>
      <c r="H405" s="64">
        <f t="shared" si="217"/>
        <v>0</v>
      </c>
      <c r="I405" s="64">
        <f t="shared" si="217"/>
        <v>8783122.6394011341</v>
      </c>
      <c r="J405" s="64">
        <f t="shared" si="217"/>
        <v>0</v>
      </c>
      <c r="K405" s="64">
        <f t="shared" si="217"/>
        <v>0</v>
      </c>
      <c r="L405" s="64">
        <f t="shared" si="214"/>
        <v>0</v>
      </c>
      <c r="M405" s="64">
        <f t="shared" si="217"/>
        <v>388745.89523493813</v>
      </c>
      <c r="N405" s="64">
        <f t="shared" si="217"/>
        <v>0</v>
      </c>
      <c r="O405" s="64">
        <f t="shared" si="217"/>
        <v>0</v>
      </c>
      <c r="P405" s="64">
        <f t="shared" si="217"/>
        <v>0</v>
      </c>
      <c r="Q405" s="64">
        <f t="shared" si="217"/>
        <v>2444474.0495018344</v>
      </c>
      <c r="R405" s="64">
        <f t="shared" si="217"/>
        <v>0</v>
      </c>
      <c r="S405" s="64">
        <f t="shared" si="217"/>
        <v>39860.264543454228</v>
      </c>
      <c r="T405" s="64">
        <f t="shared" si="217"/>
        <v>880175.29804377467</v>
      </c>
      <c r="U405" s="64">
        <f t="shared" si="217"/>
        <v>218148.29562640438</v>
      </c>
    </row>
    <row r="406" spans="1:21">
      <c r="B406" s="2" t="str">
        <f>$B$10</f>
        <v>ENERGY</v>
      </c>
      <c r="D406" s="64">
        <f t="shared" ref="D406:U406" si="218">-$D$400*D50+D335</f>
        <v>0</v>
      </c>
      <c r="E406" s="64">
        <f t="shared" si="218"/>
        <v>0</v>
      </c>
      <c r="F406" s="64">
        <f t="shared" si="218"/>
        <v>0</v>
      </c>
      <c r="G406" s="64">
        <f t="shared" si="218"/>
        <v>0</v>
      </c>
      <c r="H406" s="64">
        <f t="shared" si="218"/>
        <v>0</v>
      </c>
      <c r="I406" s="64">
        <f t="shared" si="218"/>
        <v>0</v>
      </c>
      <c r="J406" s="64">
        <f t="shared" si="218"/>
        <v>0</v>
      </c>
      <c r="K406" s="64">
        <f t="shared" si="218"/>
        <v>0</v>
      </c>
      <c r="L406" s="64">
        <f t="shared" si="214"/>
        <v>0</v>
      </c>
      <c r="M406" s="64">
        <f t="shared" si="218"/>
        <v>0</v>
      </c>
      <c r="N406" s="64">
        <f t="shared" si="218"/>
        <v>0</v>
      </c>
      <c r="O406" s="64">
        <f t="shared" si="218"/>
        <v>0</v>
      </c>
      <c r="P406" s="64">
        <f t="shared" si="218"/>
        <v>0</v>
      </c>
      <c r="Q406" s="64">
        <f t="shared" si="218"/>
        <v>0</v>
      </c>
      <c r="R406" s="64">
        <f t="shared" si="218"/>
        <v>0</v>
      </c>
      <c r="S406" s="64">
        <f t="shared" si="218"/>
        <v>0</v>
      </c>
      <c r="T406" s="64">
        <f t="shared" si="218"/>
        <v>0</v>
      </c>
      <c r="U406" s="64">
        <f t="shared" si="218"/>
        <v>0</v>
      </c>
    </row>
    <row r="407" spans="1:21">
      <c r="B407" s="2" t="str">
        <f>$B$11</f>
        <v>CUSTOMER</v>
      </c>
      <c r="D407" s="64">
        <f t="shared" ref="D407:U407" si="219">-$D$400*D51+D336</f>
        <v>651213806.27228701</v>
      </c>
      <c r="E407" s="64">
        <f t="shared" si="219"/>
        <v>483757933.09074879</v>
      </c>
      <c r="F407" s="64">
        <f t="shared" si="219"/>
        <v>117296073.6412105</v>
      </c>
      <c r="G407" s="64">
        <f t="shared" si="219"/>
        <v>729413.13764618512</v>
      </c>
      <c r="H407" s="64">
        <f t="shared" si="219"/>
        <v>95200.860598855172</v>
      </c>
      <c r="I407" s="64">
        <f t="shared" si="219"/>
        <v>1788327.2952379638</v>
      </c>
      <c r="J407" s="64">
        <f t="shared" si="219"/>
        <v>612311.6103329683</v>
      </c>
      <c r="K407" s="64">
        <f t="shared" si="219"/>
        <v>273160.79857966735</v>
      </c>
      <c r="L407" s="64">
        <f t="shared" si="214"/>
        <v>117066.45587897897</v>
      </c>
      <c r="M407" s="64">
        <f t="shared" si="219"/>
        <v>25472.579701769166</v>
      </c>
      <c r="N407" s="64">
        <f t="shared" si="219"/>
        <v>378355.33090371458</v>
      </c>
      <c r="O407" s="64">
        <f t="shared" si="219"/>
        <v>708314.24547817442</v>
      </c>
      <c r="P407" s="64">
        <f t="shared" si="219"/>
        <v>175600.75910510277</v>
      </c>
      <c r="Q407" s="64">
        <f t="shared" si="219"/>
        <v>609785.99018077727</v>
      </c>
      <c r="R407" s="64">
        <f t="shared" si="219"/>
        <v>7990.3061485372618</v>
      </c>
      <c r="S407" s="64">
        <f t="shared" si="219"/>
        <v>36740.003629401865</v>
      </c>
      <c r="T407" s="64">
        <f t="shared" si="219"/>
        <v>38689007.17433618</v>
      </c>
      <c r="U407" s="64">
        <f t="shared" si="219"/>
        <v>5913052.99256944</v>
      </c>
    </row>
    <row r="408" spans="1:21">
      <c r="B408" s="2" t="str">
        <f>$B$12</f>
        <v>TOTAL</v>
      </c>
      <c r="D408" s="64">
        <f t="shared" ref="D408:U408" si="220">-$D$400*D52+D337</f>
        <v>1209912546.8</v>
      </c>
      <c r="E408" s="64">
        <f t="shared" si="220"/>
        <v>867218026.25241721</v>
      </c>
      <c r="F408" s="64">
        <f t="shared" si="220"/>
        <v>210809355.85928482</v>
      </c>
      <c r="G408" s="64">
        <f t="shared" si="220"/>
        <v>1529919.8316008123</v>
      </c>
      <c r="H408" s="64">
        <f t="shared" si="220"/>
        <v>95200.860598855172</v>
      </c>
      <c r="I408" s="64">
        <f t="shared" si="220"/>
        <v>40152534.908946991</v>
      </c>
      <c r="J408" s="64">
        <f t="shared" si="220"/>
        <v>9009742.5293512847</v>
      </c>
      <c r="K408" s="64">
        <f t="shared" si="220"/>
        <v>273160.79857966735</v>
      </c>
      <c r="L408" s="64">
        <f t="shared" si="214"/>
        <v>117066.45587897897</v>
      </c>
      <c r="M408" s="64">
        <f t="shared" si="220"/>
        <v>2101336.4416200956</v>
      </c>
      <c r="N408" s="64">
        <f t="shared" si="220"/>
        <v>19892234.539676383</v>
      </c>
      <c r="O408" s="64">
        <f t="shared" si="220"/>
        <v>708314.24547817442</v>
      </c>
      <c r="P408" s="64">
        <f t="shared" si="220"/>
        <v>175600.75910510277</v>
      </c>
      <c r="Q408" s="64">
        <f t="shared" si="220"/>
        <v>11082068.098481353</v>
      </c>
      <c r="R408" s="64">
        <f t="shared" si="220"/>
        <v>200329.95088523053</v>
      </c>
      <c r="S408" s="64">
        <f t="shared" si="220"/>
        <v>214716.78605480495</v>
      </c>
      <c r="T408" s="64">
        <f t="shared" si="220"/>
        <v>40075474.088799708</v>
      </c>
      <c r="U408" s="64">
        <f t="shared" si="220"/>
        <v>6257464.3932404006</v>
      </c>
    </row>
    <row r="409" spans="1:21">
      <c r="A409" s="2" t="s">
        <v>548</v>
      </c>
      <c r="B409" s="2" t="str">
        <f>$B$5</f>
        <v>PRODUCTION</v>
      </c>
      <c r="D409" s="4">
        <f t="shared" ref="D409:D416" si="221">SUM(E409:U409)</f>
        <v>0</v>
      </c>
      <c r="E409" s="4">
        <f t="shared" ref="E409:U409" si="222">E401/$D408</f>
        <v>0</v>
      </c>
      <c r="F409" s="4">
        <f t="shared" si="222"/>
        <v>0</v>
      </c>
      <c r="G409" s="4">
        <f t="shared" si="222"/>
        <v>0</v>
      </c>
      <c r="H409" s="4">
        <f t="shared" si="222"/>
        <v>0</v>
      </c>
      <c r="I409" s="4">
        <f t="shared" si="222"/>
        <v>0</v>
      </c>
      <c r="J409" s="4">
        <f t="shared" si="222"/>
        <v>0</v>
      </c>
      <c r="K409" s="4">
        <f t="shared" si="222"/>
        <v>0</v>
      </c>
      <c r="L409" s="4">
        <f>IFERROR(L401/$D$408,0)</f>
        <v>0</v>
      </c>
      <c r="M409" s="4">
        <f t="shared" si="222"/>
        <v>0</v>
      </c>
      <c r="N409" s="4">
        <f t="shared" si="222"/>
        <v>0</v>
      </c>
      <c r="O409" s="4">
        <f t="shared" si="222"/>
        <v>0</v>
      </c>
      <c r="P409" s="4">
        <f t="shared" si="222"/>
        <v>0</v>
      </c>
      <c r="Q409" s="4">
        <f t="shared" si="222"/>
        <v>0</v>
      </c>
      <c r="R409" s="4">
        <f t="shared" si="222"/>
        <v>0</v>
      </c>
      <c r="S409" s="4">
        <f t="shared" si="222"/>
        <v>0</v>
      </c>
      <c r="T409" s="4">
        <f t="shared" si="222"/>
        <v>0</v>
      </c>
      <c r="U409" s="4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4">
        <f t="shared" si="221"/>
        <v>0</v>
      </c>
      <c r="E410" s="4">
        <f t="shared" ref="E410:U410" si="224">E402/$D408</f>
        <v>0</v>
      </c>
      <c r="F410" s="4">
        <f t="shared" si="224"/>
        <v>0</v>
      </c>
      <c r="G410" s="4">
        <f t="shared" si="224"/>
        <v>0</v>
      </c>
      <c r="H410" s="4">
        <f t="shared" si="224"/>
        <v>0</v>
      </c>
      <c r="I410" s="4">
        <f t="shared" si="224"/>
        <v>0</v>
      </c>
      <c r="J410" s="4">
        <f t="shared" si="224"/>
        <v>0</v>
      </c>
      <c r="K410" s="4">
        <f t="shared" si="224"/>
        <v>0</v>
      </c>
      <c r="L410" s="4">
        <f t="shared" ref="L410:L415" si="225">IFERROR(L402/$D$408,0)</f>
        <v>0</v>
      </c>
      <c r="M410" s="4">
        <f t="shared" si="224"/>
        <v>0</v>
      </c>
      <c r="N410" s="4">
        <f t="shared" si="224"/>
        <v>0</v>
      </c>
      <c r="O410" s="4">
        <f t="shared" si="224"/>
        <v>0</v>
      </c>
      <c r="P410" s="4">
        <f t="shared" si="224"/>
        <v>0</v>
      </c>
      <c r="Q410" s="4">
        <f t="shared" si="224"/>
        <v>0</v>
      </c>
      <c r="R410" s="4">
        <f t="shared" si="224"/>
        <v>0</v>
      </c>
      <c r="S410" s="4">
        <f t="shared" si="224"/>
        <v>0</v>
      </c>
      <c r="T410" s="4">
        <f t="shared" si="224"/>
        <v>0</v>
      </c>
      <c r="U410" s="4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4">
        <f t="shared" si="221"/>
        <v>0</v>
      </c>
      <c r="E411" s="4">
        <f t="shared" ref="E411:U411" si="226">E403/$D408</f>
        <v>0</v>
      </c>
      <c r="F411" s="4">
        <f t="shared" si="226"/>
        <v>0</v>
      </c>
      <c r="G411" s="4">
        <f t="shared" si="226"/>
        <v>0</v>
      </c>
      <c r="H411" s="4">
        <f t="shared" si="226"/>
        <v>0</v>
      </c>
      <c r="I411" s="4">
        <f t="shared" si="226"/>
        <v>0</v>
      </c>
      <c r="J411" s="4">
        <f t="shared" si="226"/>
        <v>0</v>
      </c>
      <c r="K411" s="4">
        <f t="shared" si="226"/>
        <v>0</v>
      </c>
      <c r="L411" s="4">
        <f t="shared" si="225"/>
        <v>0</v>
      </c>
      <c r="M411" s="4">
        <f t="shared" si="226"/>
        <v>0</v>
      </c>
      <c r="N411" s="4">
        <f t="shared" si="226"/>
        <v>0</v>
      </c>
      <c r="O411" s="4">
        <f t="shared" si="226"/>
        <v>0</v>
      </c>
      <c r="P411" s="4">
        <f t="shared" si="226"/>
        <v>0</v>
      </c>
      <c r="Q411" s="4">
        <f t="shared" si="226"/>
        <v>0</v>
      </c>
      <c r="R411" s="4">
        <f t="shared" si="226"/>
        <v>0</v>
      </c>
      <c r="S411" s="4">
        <f t="shared" si="226"/>
        <v>0</v>
      </c>
      <c r="T411" s="4">
        <f t="shared" si="226"/>
        <v>0</v>
      </c>
      <c r="U411" s="4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4">
        <f t="shared" si="221"/>
        <v>0.33889864079734605</v>
      </c>
      <c r="E412" s="4">
        <f t="shared" ref="E412:U412" si="227">E404/$D408</f>
        <v>0.22519769069992845</v>
      </c>
      <c r="F412" s="4">
        <f t="shared" si="227"/>
        <v>5.6696136908204853E-2</v>
      </c>
      <c r="G412" s="4">
        <f t="shared" si="227"/>
        <v>6.6162359921948281E-4</v>
      </c>
      <c r="H412" s="4">
        <f t="shared" si="227"/>
        <v>0</v>
      </c>
      <c r="I412" s="4">
        <f t="shared" si="227"/>
        <v>2.4448944721289587E-2</v>
      </c>
      <c r="J412" s="4">
        <f t="shared" si="227"/>
        <v>6.9405271820909718E-3</v>
      </c>
      <c r="K412" s="4">
        <f t="shared" si="227"/>
        <v>0</v>
      </c>
      <c r="L412" s="4">
        <f t="shared" si="225"/>
        <v>0</v>
      </c>
      <c r="M412" s="4">
        <f t="shared" si="227"/>
        <v>1.3944131508888892E-3</v>
      </c>
      <c r="N412" s="4">
        <f t="shared" si="227"/>
        <v>1.6128338581481244E-2</v>
      </c>
      <c r="O412" s="4">
        <f t="shared" si="227"/>
        <v>0</v>
      </c>
      <c r="P412" s="4">
        <f t="shared" si="227"/>
        <v>0</v>
      </c>
      <c r="Q412" s="4">
        <f t="shared" si="227"/>
        <v>6.6350316640908019E-3</v>
      </c>
      <c r="R412" s="4">
        <f t="shared" si="227"/>
        <v>1.589698736866535E-4</v>
      </c>
      <c r="S412" s="4">
        <f t="shared" si="227"/>
        <v>1.1415413307948748E-4</v>
      </c>
      <c r="T412" s="4">
        <f t="shared" si="227"/>
        <v>4.1845306733846759E-4</v>
      </c>
      <c r="U412" s="4">
        <f t="shared" si="227"/>
        <v>1.0435721604714314E-4</v>
      </c>
    </row>
    <row r="413" spans="1:21">
      <c r="A413" s="2" t="str">
        <f t="shared" si="223"/>
        <v>RB_GUP-Land_D</v>
      </c>
      <c r="B413" s="2" t="str">
        <f>$B$9</f>
        <v>DISTSEC</v>
      </c>
      <c r="D413" s="4">
        <f t="shared" si="221"/>
        <v>0.12286922995113927</v>
      </c>
      <c r="E413" s="4">
        <f t="shared" ref="E413:U413" si="228">E405/$D408</f>
        <v>9.1734383585813331E-2</v>
      </c>
      <c r="F413" s="4">
        <f t="shared" si="228"/>
        <v>2.0593153516462633E-2</v>
      </c>
      <c r="G413" s="4">
        <f t="shared" si="228"/>
        <v>0</v>
      </c>
      <c r="H413" s="4">
        <f t="shared" si="228"/>
        <v>0</v>
      </c>
      <c r="I413" s="4">
        <f t="shared" si="228"/>
        <v>7.2593037097027436E-3</v>
      </c>
      <c r="J413" s="4">
        <f t="shared" si="228"/>
        <v>0</v>
      </c>
      <c r="K413" s="4">
        <f t="shared" si="228"/>
        <v>0</v>
      </c>
      <c r="L413" s="4">
        <f t="shared" si="225"/>
        <v>0</v>
      </c>
      <c r="M413" s="4">
        <f t="shared" si="228"/>
        <v>3.2130082150408373E-4</v>
      </c>
      <c r="N413" s="4">
        <f t="shared" si="228"/>
        <v>0</v>
      </c>
      <c r="O413" s="4">
        <f t="shared" si="228"/>
        <v>0</v>
      </c>
      <c r="P413" s="4">
        <f t="shared" si="228"/>
        <v>0</v>
      </c>
      <c r="Q413" s="4">
        <f t="shared" si="228"/>
        <v>2.0203725103661637E-3</v>
      </c>
      <c r="R413" s="4">
        <f t="shared" si="228"/>
        <v>0</v>
      </c>
      <c r="S413" s="4">
        <f t="shared" si="228"/>
        <v>3.2944748485233437E-5</v>
      </c>
      <c r="T413" s="4">
        <f t="shared" si="228"/>
        <v>7.2747017986686665E-4</v>
      </c>
      <c r="U413" s="4">
        <f t="shared" si="228"/>
        <v>1.803008789382069E-4</v>
      </c>
    </row>
    <row r="414" spans="1:21">
      <c r="A414" s="2" t="str">
        <f t="shared" si="223"/>
        <v>RB_GUP-Land_D</v>
      </c>
      <c r="B414" s="2" t="str">
        <f>$B$10</f>
        <v>ENERGY</v>
      </c>
      <c r="D414" s="4">
        <f t="shared" si="221"/>
        <v>0</v>
      </c>
      <c r="E414" s="4">
        <f t="shared" ref="E414:U414" si="229">E406/$D408</f>
        <v>0</v>
      </c>
      <c r="F414" s="4">
        <f t="shared" si="229"/>
        <v>0</v>
      </c>
      <c r="G414" s="4">
        <f t="shared" si="229"/>
        <v>0</v>
      </c>
      <c r="H414" s="4">
        <f t="shared" si="229"/>
        <v>0</v>
      </c>
      <c r="I414" s="4">
        <f t="shared" si="229"/>
        <v>0</v>
      </c>
      <c r="J414" s="4">
        <f t="shared" si="229"/>
        <v>0</v>
      </c>
      <c r="K414" s="4">
        <f t="shared" si="229"/>
        <v>0</v>
      </c>
      <c r="L414" s="4">
        <f t="shared" si="225"/>
        <v>0</v>
      </c>
      <c r="M414" s="4">
        <f t="shared" si="229"/>
        <v>0</v>
      </c>
      <c r="N414" s="4">
        <f t="shared" si="229"/>
        <v>0</v>
      </c>
      <c r="O414" s="4">
        <f t="shared" si="229"/>
        <v>0</v>
      </c>
      <c r="P414" s="4">
        <f t="shared" si="229"/>
        <v>0</v>
      </c>
      <c r="Q414" s="4">
        <f t="shared" si="229"/>
        <v>0</v>
      </c>
      <c r="R414" s="4">
        <f t="shared" si="229"/>
        <v>0</v>
      </c>
      <c r="S414" s="4">
        <f t="shared" si="229"/>
        <v>0</v>
      </c>
      <c r="T414" s="4">
        <f t="shared" si="229"/>
        <v>0</v>
      </c>
      <c r="U414" s="4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4">
        <f t="shared" si="221"/>
        <v>0.53823212925151498</v>
      </c>
      <c r="E415" s="4">
        <f t="shared" ref="E415:U415" si="230">E407/$D408</f>
        <v>0.39982884248138523</v>
      </c>
      <c r="F415" s="4">
        <f t="shared" si="230"/>
        <v>9.694591063745675E-2</v>
      </c>
      <c r="G415" s="4">
        <f t="shared" si="230"/>
        <v>6.0286434715909926E-4</v>
      </c>
      <c r="H415" s="4">
        <f t="shared" si="230"/>
        <v>7.8684084110578278E-5</v>
      </c>
      <c r="I415" s="4">
        <f t="shared" si="230"/>
        <v>1.478063269917951E-3</v>
      </c>
      <c r="J415" s="4">
        <f t="shared" si="230"/>
        <v>5.0607923023231877E-4</v>
      </c>
      <c r="K415" s="4">
        <f t="shared" si="230"/>
        <v>2.2576904364049146E-4</v>
      </c>
      <c r="L415" s="4">
        <f t="shared" si="225"/>
        <v>9.6756130175357384E-5</v>
      </c>
      <c r="M415" s="4">
        <f t="shared" si="230"/>
        <v>2.1053240392571792E-5</v>
      </c>
      <c r="N415" s="4">
        <f t="shared" si="230"/>
        <v>3.1271295756407852E-4</v>
      </c>
      <c r="O415" s="4">
        <f t="shared" si="230"/>
        <v>5.8542598582975072E-4</v>
      </c>
      <c r="P415" s="4">
        <f t="shared" si="230"/>
        <v>1.4513508399390936E-4</v>
      </c>
      <c r="Q415" s="4">
        <f t="shared" si="230"/>
        <v>5.0399178997982208E-4</v>
      </c>
      <c r="R415" s="4">
        <f t="shared" si="230"/>
        <v>6.6040361096098868E-6</v>
      </c>
      <c r="S415" s="4">
        <f t="shared" si="230"/>
        <v>3.0365834065092171E-5</v>
      </c>
      <c r="T415" s="4">
        <f t="shared" si="230"/>
        <v>3.1976697222176602E-2</v>
      </c>
      <c r="U415" s="4">
        <f t="shared" si="230"/>
        <v>4.887173877325594E-3</v>
      </c>
    </row>
    <row r="416" spans="1:21">
      <c r="A416" s="2" t="str">
        <f t="shared" si="223"/>
        <v>RB_GUP-Land_D</v>
      </c>
      <c r="B416" s="2" t="str">
        <f>$B$12</f>
        <v>TOTAL</v>
      </c>
      <c r="D416" s="4">
        <f t="shared" si="221"/>
        <v>1</v>
      </c>
      <c r="E416" s="4">
        <f t="shared" ref="E416:U416" si="231">SUM(E409:E415)</f>
        <v>0.71676091676712694</v>
      </c>
      <c r="F416" s="4">
        <f t="shared" si="231"/>
        <v>0.17423520106212423</v>
      </c>
      <c r="G416" s="4">
        <f t="shared" si="231"/>
        <v>1.2644879463785822E-3</v>
      </c>
      <c r="H416" s="4">
        <f t="shared" si="231"/>
        <v>7.8684084110578278E-5</v>
      </c>
      <c r="I416" s="4">
        <f t="shared" si="231"/>
        <v>3.3186311700910284E-2</v>
      </c>
      <c r="J416" s="4">
        <f t="shared" si="231"/>
        <v>7.4466064123232907E-3</v>
      </c>
      <c r="K416" s="4">
        <f t="shared" si="231"/>
        <v>2.2576904364049146E-4</v>
      </c>
      <c r="L416" s="4">
        <f t="shared" si="231"/>
        <v>9.6756130175357384E-5</v>
      </c>
      <c r="M416" s="4">
        <f t="shared" si="231"/>
        <v>1.7367672127855448E-3</v>
      </c>
      <c r="N416" s="4">
        <f t="shared" si="231"/>
        <v>1.6441051539045324E-2</v>
      </c>
      <c r="O416" s="4">
        <f t="shared" si="231"/>
        <v>5.8542598582975072E-4</v>
      </c>
      <c r="P416" s="4">
        <f t="shared" si="231"/>
        <v>1.4513508399390936E-4</v>
      </c>
      <c r="Q416" s="4">
        <f t="shared" si="231"/>
        <v>9.1593959644367864E-3</v>
      </c>
      <c r="R416" s="4">
        <f t="shared" si="231"/>
        <v>1.6557390979626339E-4</v>
      </c>
      <c r="S416" s="4">
        <f t="shared" si="231"/>
        <v>1.7746471562981309E-4</v>
      </c>
      <c r="T416" s="4">
        <f t="shared" si="231"/>
        <v>3.3122620469381935E-2</v>
      </c>
      <c r="U416" s="4">
        <f t="shared" si="231"/>
        <v>5.1718319723109436E-3</v>
      </c>
    </row>
    <row r="418" spans="1:21">
      <c r="A418" s="2" t="s">
        <v>557</v>
      </c>
      <c r="B418" s="2" t="s">
        <v>558</v>
      </c>
      <c r="D418" s="304">
        <v>2134690.77</v>
      </c>
      <c r="E418" s="74" t="s">
        <v>605</v>
      </c>
    </row>
    <row r="419" spans="1:21" ht="12">
      <c r="A419" s="11" t="s">
        <v>553</v>
      </c>
      <c r="B419" s="2" t="str">
        <f>$B$5</f>
        <v>PRODUCTION</v>
      </c>
      <c r="D419" s="64">
        <f t="shared" ref="D419:U419" ca="1" si="232">-$D$418*D770+D347</f>
        <v>39914931.818433158</v>
      </c>
      <c r="E419" s="64">
        <f t="shared" ca="1" si="232"/>
        <v>19572004.104262058</v>
      </c>
      <c r="F419" s="64">
        <f t="shared" ca="1" si="232"/>
        <v>4950956.0038537811</v>
      </c>
      <c r="G419" s="64">
        <f t="shared" ca="1" si="232"/>
        <v>57884.20623170874</v>
      </c>
      <c r="H419" s="64">
        <f t="shared" ca="1" si="232"/>
        <v>1426.0067744415512</v>
      </c>
      <c r="I419" s="64">
        <f t="shared" ca="1" si="232"/>
        <v>2071542.1075080617</v>
      </c>
      <c r="J419" s="64">
        <f t="shared" ca="1" si="232"/>
        <v>589965.02277425129</v>
      </c>
      <c r="K419" s="64">
        <f t="shared" ca="1" si="232"/>
        <v>46687.169495101938</v>
      </c>
      <c r="L419" s="64">
        <f ca="1">IFERROR(-$D$418*L770+L347,0)</f>
        <v>9854.8382855274667</v>
      </c>
      <c r="M419" s="64">
        <f t="shared" ca="1" si="232"/>
        <v>124438.16310803787</v>
      </c>
      <c r="N419" s="64">
        <f t="shared" ca="1" si="232"/>
        <v>1356594.2829747533</v>
      </c>
      <c r="O419" s="64">
        <f t="shared" ca="1" si="232"/>
        <v>9060202.2776724454</v>
      </c>
      <c r="P419" s="64">
        <f t="shared" ca="1" si="232"/>
        <v>1421374.5393999261</v>
      </c>
      <c r="Q419" s="64">
        <f t="shared" ca="1" si="232"/>
        <v>562272.86531072343</v>
      </c>
      <c r="R419" s="64">
        <f t="shared" ca="1" si="232"/>
        <v>13573.472527071204</v>
      </c>
      <c r="S419" s="64">
        <f t="shared" ca="1" si="232"/>
        <v>9803.1147138839424</v>
      </c>
      <c r="T419" s="64">
        <f t="shared" ca="1" si="232"/>
        <v>53154.444062057031</v>
      </c>
      <c r="U419" s="64">
        <f t="shared" ca="1" si="232"/>
        <v>13199.199479316807</v>
      </c>
    </row>
    <row r="420" spans="1:21">
      <c r="B420" s="2" t="str">
        <f>$B$6</f>
        <v>BULKTRAN</v>
      </c>
      <c r="D420" s="64">
        <f t="shared" ref="D420:U420" ca="1" si="233">-$D$418*D771+D348</f>
        <v>10740039.594519543</v>
      </c>
      <c r="E420" s="64">
        <f t="shared" ca="1" si="233"/>
        <v>5266302.344697956</v>
      </c>
      <c r="F420" s="64">
        <f t="shared" ca="1" si="233"/>
        <v>1332169.7191915973</v>
      </c>
      <c r="G420" s="64">
        <f t="shared" ca="1" si="233"/>
        <v>15575.090285856098</v>
      </c>
      <c r="H420" s="64">
        <f t="shared" ca="1" si="233"/>
        <v>383.70024754702348</v>
      </c>
      <c r="I420" s="64">
        <f t="shared" ca="1" si="233"/>
        <v>557396.52412675472</v>
      </c>
      <c r="J420" s="64">
        <f t="shared" ca="1" si="233"/>
        <v>158743.79374615231</v>
      </c>
      <c r="K420" s="64">
        <f t="shared" ca="1" si="233"/>
        <v>12562.267454553881</v>
      </c>
      <c r="L420" s="64">
        <f t="shared" ref="L420:L426" ca="1" si="234">IFERROR(-$D$418*L771+L348,0)</f>
        <v>2651.673159949466</v>
      </c>
      <c r="M420" s="64">
        <f t="shared" ca="1" si="233"/>
        <v>33482.978373331745</v>
      </c>
      <c r="N420" s="64">
        <f t="shared" ca="1" si="233"/>
        <v>365023.20432673697</v>
      </c>
      <c r="O420" s="64">
        <f t="shared" ca="1" si="233"/>
        <v>2437857.8833403089</v>
      </c>
      <c r="P420" s="64">
        <f t="shared" ca="1" si="233"/>
        <v>382453.83710632706</v>
      </c>
      <c r="Q420" s="64">
        <f t="shared" ca="1" si="233"/>
        <v>151292.57551612117</v>
      </c>
      <c r="R420" s="64">
        <f t="shared" ca="1" si="233"/>
        <v>3652.2580832405529</v>
      </c>
      <c r="S420" s="64">
        <f t="shared" ca="1" si="233"/>
        <v>2637.7557315056847</v>
      </c>
      <c r="T420" s="64">
        <f t="shared" ca="1" si="233"/>
        <v>14302.437905894849</v>
      </c>
      <c r="U420" s="64">
        <f t="shared" ca="1" si="233"/>
        <v>3551.5512257084201</v>
      </c>
    </row>
    <row r="421" spans="1:21">
      <c r="B421" s="2" t="str">
        <f>$B$7</f>
        <v>SUBTRAN</v>
      </c>
      <c r="D421" s="64">
        <f t="shared" ref="D421:U421" ca="1" si="235">-$D$418*D772+D349</f>
        <v>4118897.3099070508</v>
      </c>
      <c r="E421" s="64">
        <f t="shared" ca="1" si="235"/>
        <v>1956071.7773626868</v>
      </c>
      <c r="F421" s="64">
        <f t="shared" ca="1" si="235"/>
        <v>500725.51172293385</v>
      </c>
      <c r="G421" s="64">
        <f t="shared" ca="1" si="235"/>
        <v>5835.0658655570805</v>
      </c>
      <c r="H421" s="64">
        <f t="shared" ca="1" si="235"/>
        <v>191.29808415847347</v>
      </c>
      <c r="I421" s="64">
        <f t="shared" ca="1" si="235"/>
        <v>218240.5057317575</v>
      </c>
      <c r="J421" s="64">
        <f t="shared" ca="1" si="235"/>
        <v>61859.778571087787</v>
      </c>
      <c r="K421" s="64">
        <f t="shared" ca="1" si="235"/>
        <v>6336.4778702337253</v>
      </c>
      <c r="L421" s="64">
        <f t="shared" ca="1" si="234"/>
        <v>0</v>
      </c>
      <c r="M421" s="64">
        <f t="shared" ca="1" si="235"/>
        <v>12222.448464621499</v>
      </c>
      <c r="N421" s="64">
        <f t="shared" ca="1" si="235"/>
        <v>141265.59939008878</v>
      </c>
      <c r="O421" s="64">
        <f t="shared" ca="1" si="235"/>
        <v>1150713.5979761872</v>
      </c>
      <c r="P421" s="64">
        <f t="shared" ca="1" si="235"/>
        <v>0</v>
      </c>
      <c r="Q421" s="64">
        <f t="shared" ca="1" si="235"/>
        <v>59229.235869060634</v>
      </c>
      <c r="R421" s="64">
        <f t="shared" ca="1" si="235"/>
        <v>1417.0989206230363</v>
      </c>
      <c r="S421" s="64">
        <f t="shared" ca="1" si="235"/>
        <v>972.59949346970404</v>
      </c>
      <c r="T421" s="64">
        <f t="shared" ca="1" si="235"/>
        <v>3055.2258575657361</v>
      </c>
      <c r="U421" s="64">
        <f t="shared" ca="1" si="235"/>
        <v>761.08872701911378</v>
      </c>
    </row>
    <row r="422" spans="1:21">
      <c r="B422" s="2" t="str">
        <f>$B$8</f>
        <v>DISTPRI</v>
      </c>
      <c r="D422" s="64">
        <f t="shared" ref="D422:U422" ca="1" si="236">-$D$418*D773+D350</f>
        <v>19091562.120269507</v>
      </c>
      <c r="E422" s="64">
        <f t="shared" ca="1" si="236"/>
        <v>12686317.334361501</v>
      </c>
      <c r="F422" s="64">
        <f t="shared" ca="1" si="236"/>
        <v>3193927.8871571515</v>
      </c>
      <c r="G422" s="64">
        <f t="shared" ca="1" si="236"/>
        <v>37271.993818022929</v>
      </c>
      <c r="H422" s="64">
        <f t="shared" ca="1" si="236"/>
        <v>0</v>
      </c>
      <c r="I422" s="64">
        <f t="shared" ca="1" si="236"/>
        <v>1377310.1769406409</v>
      </c>
      <c r="J422" s="64">
        <f t="shared" ca="1" si="236"/>
        <v>390988.60217484395</v>
      </c>
      <c r="K422" s="64">
        <f t="shared" ca="1" si="236"/>
        <v>0</v>
      </c>
      <c r="L422" s="64">
        <f t="shared" ca="1" si="234"/>
        <v>0</v>
      </c>
      <c r="M422" s="64">
        <f t="shared" ca="1" si="236"/>
        <v>78553.060079798466</v>
      </c>
      <c r="N422" s="64">
        <f t="shared" ca="1" si="236"/>
        <v>908576.01907354721</v>
      </c>
      <c r="O422" s="64">
        <f t="shared" ca="1" si="236"/>
        <v>0</v>
      </c>
      <c r="P422" s="64">
        <f t="shared" ca="1" si="236"/>
        <v>0</v>
      </c>
      <c r="Q422" s="64">
        <f t="shared" ca="1" si="236"/>
        <v>373778.77611699386</v>
      </c>
      <c r="R422" s="64">
        <f t="shared" ca="1" si="236"/>
        <v>8955.4304838743683</v>
      </c>
      <c r="S422" s="64">
        <f t="shared" ca="1" si="236"/>
        <v>6430.7744576519844</v>
      </c>
      <c r="T422" s="64">
        <f t="shared" ca="1" si="236"/>
        <v>23573.192004292734</v>
      </c>
      <c r="U422" s="64">
        <f t="shared" ca="1" si="236"/>
        <v>5878.8736011892006</v>
      </c>
    </row>
    <row r="423" spans="1:21">
      <c r="B423" s="2" t="str">
        <f>$B$9</f>
        <v>DISTSEC</v>
      </c>
      <c r="D423" s="64">
        <f t="shared" ref="D423:U423" ca="1" si="237">-$D$418*D774+D351</f>
        <v>7003025.7922340455</v>
      </c>
      <c r="E423" s="64">
        <f t="shared" ca="1" si="237"/>
        <v>5228471.3963097939</v>
      </c>
      <c r="F423" s="64">
        <f t="shared" ca="1" si="237"/>
        <v>1173722.54450176</v>
      </c>
      <c r="G423" s="64">
        <f t="shared" ca="1" si="237"/>
        <v>0</v>
      </c>
      <c r="H423" s="64">
        <f t="shared" ca="1" si="237"/>
        <v>0</v>
      </c>
      <c r="I423" s="64">
        <f t="shared" ca="1" si="237"/>
        <v>413749.57044106739</v>
      </c>
      <c r="J423" s="64">
        <f t="shared" ca="1" si="237"/>
        <v>0</v>
      </c>
      <c r="K423" s="64">
        <f t="shared" ca="1" si="237"/>
        <v>0</v>
      </c>
      <c r="L423" s="64">
        <f t="shared" ca="1" si="234"/>
        <v>0</v>
      </c>
      <c r="M423" s="64">
        <f t="shared" ca="1" si="237"/>
        <v>18312.786211436847</v>
      </c>
      <c r="N423" s="64">
        <f t="shared" ca="1" si="237"/>
        <v>0</v>
      </c>
      <c r="O423" s="64">
        <f t="shared" ca="1" si="237"/>
        <v>0</v>
      </c>
      <c r="P423" s="64">
        <f t="shared" ca="1" si="237"/>
        <v>0</v>
      </c>
      <c r="Q423" s="64">
        <f t="shared" ca="1" si="237"/>
        <v>115152.67740866722</v>
      </c>
      <c r="R423" s="64">
        <f t="shared" ca="1" si="237"/>
        <v>0</v>
      </c>
      <c r="S423" s="64">
        <f t="shared" ca="1" si="237"/>
        <v>1877.7111523568567</v>
      </c>
      <c r="T423" s="64">
        <f t="shared" ca="1" si="237"/>
        <v>41462.719630575586</v>
      </c>
      <c r="U423" s="64">
        <f t="shared" ca="1" si="237"/>
        <v>10276.386578387795</v>
      </c>
    </row>
    <row r="424" spans="1:21">
      <c r="B424" s="2" t="str">
        <f>$B$10</f>
        <v>ENERGY</v>
      </c>
      <c r="D424" s="64">
        <f t="shared" ref="D424:U424" ca="1" si="238">-$D$418*D775+D352</f>
        <v>28790251.350713164</v>
      </c>
      <c r="E424" s="64">
        <f t="shared" ca="1" si="238"/>
        <v>10466191.488270968</v>
      </c>
      <c r="F424" s="64">
        <f t="shared" ca="1" si="238"/>
        <v>3378132.4018015452</v>
      </c>
      <c r="G424" s="64">
        <f t="shared" ca="1" si="238"/>
        <v>38673.206888250614</v>
      </c>
      <c r="H424" s="64">
        <f t="shared" ca="1" si="238"/>
        <v>980.1700336257577</v>
      </c>
      <c r="I424" s="64">
        <f t="shared" ca="1" si="238"/>
        <v>1634738.0595222022</v>
      </c>
      <c r="J424" s="64">
        <f t="shared" ca="1" si="238"/>
        <v>456304.25892519142</v>
      </c>
      <c r="K424" s="64">
        <f t="shared" ca="1" si="238"/>
        <v>36125.95412758227</v>
      </c>
      <c r="L424" s="64">
        <f t="shared" ca="1" si="234"/>
        <v>7405.655317520338</v>
      </c>
      <c r="M424" s="64">
        <f t="shared" ca="1" si="238"/>
        <v>108930.05849637634</v>
      </c>
      <c r="N424" s="64">
        <f t="shared" ca="1" si="238"/>
        <v>1301802.3529377561</v>
      </c>
      <c r="O424" s="64">
        <f t="shared" ca="1" si="238"/>
        <v>9203133.5151262991</v>
      </c>
      <c r="P424" s="64">
        <f t="shared" ca="1" si="238"/>
        <v>1474891.1087029066</v>
      </c>
      <c r="Q424" s="64">
        <f t="shared" ca="1" si="238"/>
        <v>443415.93857926695</v>
      </c>
      <c r="R424" s="64">
        <f t="shared" ca="1" si="238"/>
        <v>10421.840622905624</v>
      </c>
      <c r="S424" s="64">
        <f t="shared" ca="1" si="238"/>
        <v>10181.294720382166</v>
      </c>
      <c r="T424" s="64">
        <f t="shared" ca="1" si="238"/>
        <v>175190.71003114048</v>
      </c>
      <c r="U424" s="64">
        <f t="shared" ca="1" si="238"/>
        <v>43733.33660925398</v>
      </c>
    </row>
    <row r="425" spans="1:21">
      <c r="B425" s="2" t="str">
        <f>$B$11</f>
        <v>CUSTOMER</v>
      </c>
      <c r="D425" s="64">
        <f t="shared" ref="D425:U425" ca="1" si="239">-$D$418*D776+D353</f>
        <v>54542230.423923574</v>
      </c>
      <c r="E425" s="64">
        <f t="shared" ca="1" si="239"/>
        <v>43083985.087895058</v>
      </c>
      <c r="F425" s="64">
        <f t="shared" ca="1" si="239"/>
        <v>10051238.657052744</v>
      </c>
      <c r="G425" s="64">
        <f t="shared" ca="1" si="239"/>
        <v>74616.610577006228</v>
      </c>
      <c r="H425" s="64">
        <f t="shared" ca="1" si="239"/>
        <v>9802.8209663077814</v>
      </c>
      <c r="I425" s="64">
        <f t="shared" ca="1" si="239"/>
        <v>160700.92018310461</v>
      </c>
      <c r="J425" s="64">
        <f t="shared" ca="1" si="239"/>
        <v>62888.770240911537</v>
      </c>
      <c r="K425" s="64">
        <f t="shared" ca="1" si="239"/>
        <v>28034.598942765497</v>
      </c>
      <c r="L425" s="64">
        <f t="shared" ca="1" si="234"/>
        <v>11943.721456218831</v>
      </c>
      <c r="M425" s="64">
        <f t="shared" ca="1" si="239"/>
        <v>2315.5982021184341</v>
      </c>
      <c r="N425" s="64">
        <f t="shared" ca="1" si="239"/>
        <v>38887.22693697361</v>
      </c>
      <c r="O425" s="64">
        <f t="shared" ca="1" si="239"/>
        <v>72656.471065071615</v>
      </c>
      <c r="P425" s="64">
        <f t="shared" ca="1" si="239"/>
        <v>17923.281591840678</v>
      </c>
      <c r="Q425" s="64">
        <f t="shared" ca="1" si="239"/>
        <v>54320.82557221724</v>
      </c>
      <c r="R425" s="64">
        <f t="shared" ca="1" si="239"/>
        <v>822.86235595821836</v>
      </c>
      <c r="S425" s="64">
        <f t="shared" ca="1" si="239"/>
        <v>3222.0237020660165</v>
      </c>
      <c r="T425" s="64">
        <f t="shared" ca="1" si="239"/>
        <v>720123.5857083617</v>
      </c>
      <c r="U425" s="64">
        <f t="shared" ca="1" si="239"/>
        <v>148747.36147484195</v>
      </c>
    </row>
    <row r="426" spans="1:21">
      <c r="B426" s="2" t="str">
        <f>$B$12</f>
        <v>TOTAL</v>
      </c>
      <c r="D426" s="64">
        <f t="shared" ref="D426:U426" ca="1" si="240">-$D$418*D777+D354</f>
        <v>164200938.41</v>
      </c>
      <c r="E426" s="64">
        <f t="shared" ca="1" si="240"/>
        <v>98259343.533160031</v>
      </c>
      <c r="F426" s="64">
        <f t="shared" ca="1" si="240"/>
        <v>24580872.725281518</v>
      </c>
      <c r="G426" s="64">
        <f t="shared" ca="1" si="240"/>
        <v>229856.17366640165</v>
      </c>
      <c r="H426" s="64">
        <f t="shared" ca="1" si="240"/>
        <v>12783.996106080589</v>
      </c>
      <c r="I426" s="64">
        <f t="shared" ca="1" si="240"/>
        <v>6433677.8644535905</v>
      </c>
      <c r="J426" s="64">
        <f t="shared" ca="1" si="240"/>
        <v>1720750.2264324387</v>
      </c>
      <c r="K426" s="64">
        <f t="shared" ca="1" si="240"/>
        <v>129746.46789023733</v>
      </c>
      <c r="L426" s="64">
        <f t="shared" ca="1" si="234"/>
        <v>31855.888219216104</v>
      </c>
      <c r="M426" s="64">
        <f t="shared" ca="1" si="240"/>
        <v>378255.09293572122</v>
      </c>
      <c r="N426" s="64">
        <f t="shared" ca="1" si="240"/>
        <v>4112148.6856398555</v>
      </c>
      <c r="O426" s="64">
        <f t="shared" ca="1" si="240"/>
        <v>21924563.745180313</v>
      </c>
      <c r="P426" s="64">
        <f t="shared" ca="1" si="240"/>
        <v>3296642.7668010006</v>
      </c>
      <c r="Q426" s="64">
        <f t="shared" ca="1" si="240"/>
        <v>1759462.8943730507</v>
      </c>
      <c r="R426" s="64">
        <f t="shared" ca="1" si="240"/>
        <v>38842.962993673005</v>
      </c>
      <c r="S426" s="64">
        <f t="shared" ca="1" si="240"/>
        <v>35125.273971316361</v>
      </c>
      <c r="T426" s="64">
        <f t="shared" ca="1" si="240"/>
        <v>1030862.315199888</v>
      </c>
      <c r="U426" s="64">
        <f t="shared" ca="1" si="240"/>
        <v>226147.79769571728</v>
      </c>
    </row>
    <row r="427" spans="1:21">
      <c r="A427" s="2" t="s">
        <v>549</v>
      </c>
      <c r="B427" s="2" t="str">
        <f>$B$5</f>
        <v>PRODUCTION</v>
      </c>
      <c r="D427" s="4">
        <f t="shared" ref="D427:D434" ca="1" si="241">SUM(E427:U427)</f>
        <v>0.24308589344823311</v>
      </c>
      <c r="E427" s="4">
        <f t="shared" ref="E427:U427" ca="1" si="242">E419/$D426</f>
        <v>0.11919544610270086</v>
      </c>
      <c r="F427" s="4">
        <f t="shared" ca="1" si="242"/>
        <v>3.0151813088251284E-2</v>
      </c>
      <c r="G427" s="4">
        <f t="shared" ca="1" si="242"/>
        <v>3.525205567776678E-4</v>
      </c>
      <c r="H427" s="4">
        <f t="shared" ca="1" si="242"/>
        <v>8.6845226845226491E-6</v>
      </c>
      <c r="I427" s="4">
        <f t="shared" ca="1" si="242"/>
        <v>1.2615896885653261E-2</v>
      </c>
      <c r="J427" s="4">
        <f t="shared" ca="1" si="242"/>
        <v>3.5929455001112334E-3</v>
      </c>
      <c r="K427" s="4">
        <f t="shared" ca="1" si="242"/>
        <v>2.8432949255458484E-4</v>
      </c>
      <c r="L427" s="4">
        <f ca="1">IFERROR(L419/$D$426,0)</f>
        <v>6.0016942539758945E-5</v>
      </c>
      <c r="M427" s="4">
        <f t="shared" ca="1" si="242"/>
        <v>7.5784075482761954E-4</v>
      </c>
      <c r="N427" s="4">
        <f t="shared" ca="1" si="242"/>
        <v>8.2617937273136519E-3</v>
      </c>
      <c r="O427" s="4">
        <f t="shared" ca="1" si="242"/>
        <v>5.5177530441693691E-2</v>
      </c>
      <c r="P427" s="4">
        <f t="shared" ca="1" si="242"/>
        <v>8.6563119137044037E-3</v>
      </c>
      <c r="Q427" s="4">
        <f t="shared" ca="1" si="242"/>
        <v>3.4242975147118918E-3</v>
      </c>
      <c r="R427" s="4">
        <f t="shared" ca="1" si="242"/>
        <v>8.2663793876616278E-5</v>
      </c>
      <c r="S427" s="4">
        <f t="shared" ca="1" si="242"/>
        <v>5.9701940858621321E-5</v>
      </c>
      <c r="T427" s="4">
        <f t="shared" ca="1" si="242"/>
        <v>3.2371583607721861E-4</v>
      </c>
      <c r="U427" s="4">
        <f t="shared" ca="1" si="242"/>
        <v>8.03844338962253E-5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4">
        <f t="shared" ca="1" si="241"/>
        <v>6.5407906303813587E-2</v>
      </c>
      <c r="E428" s="4">
        <f t="shared" ref="E428:U428" ca="1" si="244">E420/$D426</f>
        <v>3.2072303579339552E-2</v>
      </c>
      <c r="F428" s="4">
        <f t="shared" ca="1" si="244"/>
        <v>8.1130457115004342E-3</v>
      </c>
      <c r="G428" s="4">
        <f t="shared" ca="1" si="244"/>
        <v>9.4853844543604383E-5</v>
      </c>
      <c r="H428" s="4">
        <f t="shared" ca="1" si="244"/>
        <v>2.3367725620967324E-6</v>
      </c>
      <c r="I428" s="4">
        <f t="shared" ca="1" si="244"/>
        <v>3.3946001132768725E-3</v>
      </c>
      <c r="J428" s="4">
        <f t="shared" ca="1" si="244"/>
        <v>9.6676544776972274E-4</v>
      </c>
      <c r="K428" s="4">
        <f t="shared" ca="1" si="244"/>
        <v>7.6505454695920469E-5</v>
      </c>
      <c r="L428" s="4">
        <f t="shared" ref="L428:L433" ca="1" si="245">IFERROR(L420/$D$426,0)</f>
        <v>1.6148952531126195E-5</v>
      </c>
      <c r="M428" s="4">
        <f t="shared" ca="1" si="244"/>
        <v>2.0391465906075844E-4</v>
      </c>
      <c r="N428" s="4">
        <f t="shared" ca="1" si="244"/>
        <v>2.2230275165376688E-3</v>
      </c>
      <c r="O428" s="4">
        <f t="shared" ca="1" si="244"/>
        <v>1.4846796290853847E-2</v>
      </c>
      <c r="P428" s="4">
        <f t="shared" ca="1" si="244"/>
        <v>2.3291817988966819E-3</v>
      </c>
      <c r="Q428" s="4">
        <f t="shared" ca="1" si="244"/>
        <v>9.2138678975361629E-4</v>
      </c>
      <c r="R428" s="4">
        <f t="shared" ca="1" si="244"/>
        <v>2.2242613949751499E-5</v>
      </c>
      <c r="S428" s="4">
        <f t="shared" ca="1" si="244"/>
        <v>1.6064194011604034E-5</v>
      </c>
      <c r="T428" s="4">
        <f t="shared" ca="1" si="244"/>
        <v>8.7103265330813821E-5</v>
      </c>
      <c r="U428" s="4">
        <f t="shared" ca="1" si="244"/>
        <v>2.1629299199499136E-5</v>
      </c>
    </row>
    <row r="429" spans="1:21">
      <c r="A429" s="2" t="str">
        <f t="shared" si="243"/>
        <v>RB_GUP-Land_G</v>
      </c>
      <c r="B429" s="2" t="str">
        <f>$B$7</f>
        <v>SUBTRAN</v>
      </c>
      <c r="D429" s="4">
        <f t="shared" ca="1" si="241"/>
        <v>2.5084493120388927E-2</v>
      </c>
      <c r="E429" s="4">
        <f t="shared" ref="E429:U429" ca="1" si="246">E421/$D426</f>
        <v>1.1912671122977943E-2</v>
      </c>
      <c r="F429" s="4">
        <f t="shared" ca="1" si="246"/>
        <v>3.0494680272329013E-3</v>
      </c>
      <c r="G429" s="4">
        <f t="shared" ca="1" si="246"/>
        <v>3.5536129830069953E-5</v>
      </c>
      <c r="H429" s="4">
        <f t="shared" ca="1" si="246"/>
        <v>1.1650243050427246E-6</v>
      </c>
      <c r="I429" s="4">
        <f t="shared" ca="1" si="246"/>
        <v>1.3291063245133466E-3</v>
      </c>
      <c r="J429" s="4">
        <f t="shared" ca="1" si="246"/>
        <v>3.7673218661289008E-4</v>
      </c>
      <c r="K429" s="4">
        <f t="shared" ca="1" si="246"/>
        <v>3.85897786674758E-5</v>
      </c>
      <c r="L429" s="4">
        <f t="shared" ca="1" si="245"/>
        <v>0</v>
      </c>
      <c r="M429" s="4">
        <f t="shared" ca="1" si="246"/>
        <v>7.4435923344742219E-5</v>
      </c>
      <c r="N429" s="4">
        <f t="shared" ca="1" si="246"/>
        <v>8.6032151069293504E-4</v>
      </c>
      <c r="O429" s="4">
        <f t="shared" ca="1" si="246"/>
        <v>7.0079599368849145E-3</v>
      </c>
      <c r="P429" s="4">
        <f t="shared" ca="1" si="246"/>
        <v>0</v>
      </c>
      <c r="Q429" s="4">
        <f t="shared" ca="1" si="246"/>
        <v>3.607119206661825E-4</v>
      </c>
      <c r="R429" s="4">
        <f t="shared" ca="1" si="246"/>
        <v>8.6302729713068052E-6</v>
      </c>
      <c r="S429" s="4">
        <f t="shared" ca="1" si="246"/>
        <v>5.9232273754805279E-6</v>
      </c>
      <c r="T429" s="4">
        <f t="shared" ca="1" si="246"/>
        <v>1.8606628483066392E-5</v>
      </c>
      <c r="U429" s="4">
        <f t="shared" ca="1" si="246"/>
        <v>4.6351058306300325E-6</v>
      </c>
    </row>
    <row r="430" spans="1:21">
      <c r="A430" s="2" t="str">
        <f t="shared" si="243"/>
        <v>RB_GUP-Land_G</v>
      </c>
      <c r="B430" s="2" t="str">
        <f>$B$8</f>
        <v>DISTPRI</v>
      </c>
      <c r="D430" s="4">
        <f t="shared" ca="1" si="241"/>
        <v>0.11626950677102108</v>
      </c>
      <c r="E430" s="4">
        <f t="shared" ref="E430:U430" ca="1" si="247">E422/$D426</f>
        <v>7.7260930766939462E-2</v>
      </c>
      <c r="F430" s="4">
        <f t="shared" ca="1" si="247"/>
        <v>1.9451337599436267E-2</v>
      </c>
      <c r="G430" s="4">
        <f t="shared" ca="1" si="247"/>
        <v>2.269901389050346E-4</v>
      </c>
      <c r="H430" s="4">
        <f t="shared" ca="1" si="247"/>
        <v>0</v>
      </c>
      <c r="I430" s="4">
        <f t="shared" ca="1" si="247"/>
        <v>8.3879555761220987E-3</v>
      </c>
      <c r="J430" s="4">
        <f t="shared" ca="1" si="247"/>
        <v>2.3811593646229268E-3</v>
      </c>
      <c r="K430" s="4">
        <f t="shared" ca="1" si="247"/>
        <v>0</v>
      </c>
      <c r="L430" s="4">
        <f t="shared" ca="1" si="245"/>
        <v>0</v>
      </c>
      <c r="M430" s="4">
        <f t="shared" ca="1" si="247"/>
        <v>4.7839592660339211E-4</v>
      </c>
      <c r="N430" s="4">
        <f t="shared" ca="1" si="247"/>
        <v>5.5333180667024376E-3</v>
      </c>
      <c r="O430" s="4">
        <f t="shared" ca="1" si="247"/>
        <v>0</v>
      </c>
      <c r="P430" s="4">
        <f t="shared" ca="1" si="247"/>
        <v>0</v>
      </c>
      <c r="Q430" s="4">
        <f t="shared" ca="1" si="247"/>
        <v>2.2763498170984288E-3</v>
      </c>
      <c r="R430" s="4">
        <f t="shared" ca="1" si="247"/>
        <v>5.4539459826430405E-5</v>
      </c>
      <c r="S430" s="4">
        <f t="shared" ca="1" si="247"/>
        <v>3.9164054236978366E-5</v>
      </c>
      <c r="T430" s="4">
        <f t="shared" ca="1" si="247"/>
        <v>1.4356307724278574E-4</v>
      </c>
      <c r="U430" s="4">
        <f t="shared" ca="1" si="247"/>
        <v>3.5802923284823148E-5</v>
      </c>
    </row>
    <row r="431" spans="1:21">
      <c r="A431" s="2" t="str">
        <f t="shared" si="243"/>
        <v>RB_GUP-Land_G</v>
      </c>
      <c r="B431" s="2" t="str">
        <f>$B$9</f>
        <v>DISTSEC</v>
      </c>
      <c r="D431" s="4">
        <f t="shared" ca="1" si="241"/>
        <v>4.2649121619195055E-2</v>
      </c>
      <c r="E431" s="4">
        <f t="shared" ref="E431:U431" ca="1" si="248">E423/$D426</f>
        <v>3.1841909351666503E-2</v>
      </c>
      <c r="F431" s="4">
        <f t="shared" ca="1" si="248"/>
        <v>7.1480867032016867E-3</v>
      </c>
      <c r="G431" s="4">
        <f t="shared" ca="1" si="248"/>
        <v>0</v>
      </c>
      <c r="H431" s="4">
        <f t="shared" ca="1" si="248"/>
        <v>0</v>
      </c>
      <c r="I431" s="4">
        <f t="shared" ca="1" si="248"/>
        <v>2.5197759187463305E-3</v>
      </c>
      <c r="J431" s="4">
        <f t="shared" ca="1" si="248"/>
        <v>0</v>
      </c>
      <c r="K431" s="4">
        <f t="shared" ca="1" si="248"/>
        <v>0</v>
      </c>
      <c r="L431" s="4">
        <f t="shared" ca="1" si="245"/>
        <v>0</v>
      </c>
      <c r="M431" s="4">
        <f t="shared" ca="1" si="248"/>
        <v>1.1152668424897126E-4</v>
      </c>
      <c r="N431" s="4">
        <f t="shared" ca="1" si="248"/>
        <v>0</v>
      </c>
      <c r="O431" s="4">
        <f t="shared" ca="1" si="248"/>
        <v>0</v>
      </c>
      <c r="P431" s="4">
        <f t="shared" ca="1" si="248"/>
        <v>0</v>
      </c>
      <c r="Q431" s="4">
        <f t="shared" ca="1" si="248"/>
        <v>7.0129122600467617E-4</v>
      </c>
      <c r="R431" s="4">
        <f t="shared" ca="1" si="248"/>
        <v>0</v>
      </c>
      <c r="S431" s="4">
        <f t="shared" ca="1" si="248"/>
        <v>1.14354471450603E-5</v>
      </c>
      <c r="T431" s="4">
        <f t="shared" ca="1" si="248"/>
        <v>2.5251207473032608E-4</v>
      </c>
      <c r="U431" s="4">
        <f t="shared" ca="1" si="248"/>
        <v>6.2584213451498483E-5</v>
      </c>
    </row>
    <row r="432" spans="1:21">
      <c r="A432" s="2" t="str">
        <f t="shared" si="243"/>
        <v>RB_GUP-Land_G</v>
      </c>
      <c r="B432" s="2" t="str">
        <f>$B$10</f>
        <v>ENERGY</v>
      </c>
      <c r="D432" s="4">
        <f t="shared" ca="1" si="241"/>
        <v>0.17533548607880442</v>
      </c>
      <c r="E432" s="4">
        <f t="shared" ref="E432:U432" ca="1" si="249">E424/$D426</f>
        <v>6.3740144177114932E-2</v>
      </c>
      <c r="F432" s="4">
        <f t="shared" ca="1" si="249"/>
        <v>2.0573161362613831E-2</v>
      </c>
      <c r="G432" s="4">
        <f t="shared" ca="1" si="249"/>
        <v>2.3552366547191047E-4</v>
      </c>
      <c r="H432" s="4">
        <f t="shared" ca="1" si="249"/>
        <v>5.9693327158601941E-6</v>
      </c>
      <c r="I432" s="4">
        <f t="shared" ca="1" si="249"/>
        <v>9.9557169121674473E-3</v>
      </c>
      <c r="J432" s="4">
        <f t="shared" ca="1" si="249"/>
        <v>2.7789381920938039E-3</v>
      </c>
      <c r="K432" s="4">
        <f t="shared" ca="1" si="249"/>
        <v>2.2001064352858879E-4</v>
      </c>
      <c r="L432" s="4">
        <f t="shared" ca="1" si="245"/>
        <v>4.5101175360087508E-5</v>
      </c>
      <c r="M432" s="4">
        <f t="shared" ca="1" si="249"/>
        <v>6.6339485968334999E-4</v>
      </c>
      <c r="N432" s="4">
        <f t="shared" ca="1" si="249"/>
        <v>7.9281054392468381E-3</v>
      </c>
      <c r="O432" s="4">
        <f t="shared" ca="1" si="249"/>
        <v>5.6047995853389224E-2</v>
      </c>
      <c r="P432" s="4">
        <f t="shared" ca="1" si="249"/>
        <v>8.9822331284136209E-3</v>
      </c>
      <c r="Q432" s="4">
        <f t="shared" ca="1" si="249"/>
        <v>2.7004470429522376E-3</v>
      </c>
      <c r="R432" s="4">
        <f t="shared" ca="1" si="249"/>
        <v>6.347004300842E-5</v>
      </c>
      <c r="S432" s="4">
        <f t="shared" ca="1" si="249"/>
        <v>6.2005094605245662E-5</v>
      </c>
      <c r="T432" s="4">
        <f t="shared" ca="1" si="249"/>
        <v>1.0669287991138009E-3</v>
      </c>
      <c r="U432" s="4">
        <f t="shared" ca="1" si="249"/>
        <v>2.6634035732520865E-4</v>
      </c>
    </row>
    <row r="433" spans="1:21">
      <c r="A433" s="2" t="str">
        <f t="shared" si="243"/>
        <v>RB_GUP-Land_G</v>
      </c>
      <c r="B433" s="2" t="str">
        <f>$B$11</f>
        <v>CUSTOMER</v>
      </c>
      <c r="D433" s="4">
        <f t="shared" ca="1" si="241"/>
        <v>0.33216759265854406</v>
      </c>
      <c r="E433" s="4">
        <f t="shared" ref="E433:U433" ca="1" si="250">E425/$D426</f>
        <v>0.26238574215889621</v>
      </c>
      <c r="F433" s="4">
        <f t="shared" ca="1" si="250"/>
        <v>6.1213040280898995E-2</v>
      </c>
      <c r="G433" s="4">
        <f t="shared" ca="1" si="250"/>
        <v>4.5442255872309926E-4</v>
      </c>
      <c r="H433" s="4">
        <f t="shared" ca="1" si="250"/>
        <v>5.9700151906749272E-5</v>
      </c>
      <c r="I433" s="4">
        <f t="shared" ca="1" si="250"/>
        <v>9.7868454187420009E-4</v>
      </c>
      <c r="J433" s="4">
        <f t="shared" ca="1" si="250"/>
        <v>3.8299884793521711E-4</v>
      </c>
      <c r="K433" s="4">
        <f t="shared" ca="1" si="250"/>
        <v>1.7073348797048144E-4</v>
      </c>
      <c r="L433" s="4">
        <f t="shared" ca="1" si="245"/>
        <v>7.2738448220046508E-5</v>
      </c>
      <c r="M433" s="4">
        <f t="shared" ca="1" si="250"/>
        <v>1.4102222706769938E-5</v>
      </c>
      <c r="N433" s="4">
        <f t="shared" ca="1" si="250"/>
        <v>2.3682706879466493E-4</v>
      </c>
      <c r="O433" s="4">
        <f t="shared" ca="1" si="250"/>
        <v>4.4248511469314946E-4</v>
      </c>
      <c r="P433" s="4">
        <f t="shared" ca="1" si="250"/>
        <v>1.0915456248543055E-4</v>
      </c>
      <c r="Q433" s="4">
        <f t="shared" ca="1" si="250"/>
        <v>3.3081921515321284E-4</v>
      </c>
      <c r="R433" s="4">
        <f t="shared" ca="1" si="250"/>
        <v>5.0113133574400157E-6</v>
      </c>
      <c r="S433" s="4">
        <f t="shared" ca="1" si="250"/>
        <v>1.9622443898711557E-5</v>
      </c>
      <c r="T433" s="4">
        <f t="shared" ca="1" si="250"/>
        <v>4.3856240572161401E-3</v>
      </c>
      <c r="U433" s="4">
        <f t="shared" ca="1" si="250"/>
        <v>9.0588618381357E-4</v>
      </c>
    </row>
    <row r="434" spans="1:21">
      <c r="A434" s="2" t="str">
        <f t="shared" si="243"/>
        <v>RB_GUP-Land_G</v>
      </c>
      <c r="B434" s="2" t="str">
        <f>$B$12</f>
        <v>TOTAL</v>
      </c>
      <c r="D434" s="4">
        <f t="shared" ca="1" si="241"/>
        <v>1.0000000000000002</v>
      </c>
      <c r="E434" s="4">
        <f t="shared" ref="E434:U434" ca="1" si="251">SUM(E427:E433)</f>
        <v>0.59840914725963545</v>
      </c>
      <c r="F434" s="4">
        <f t="shared" ca="1" si="251"/>
        <v>0.14969995277313541</v>
      </c>
      <c r="G434" s="4">
        <f t="shared" ca="1" si="251"/>
        <v>1.3998468942513866E-3</v>
      </c>
      <c r="H434" s="4">
        <f t="shared" ca="1" si="251"/>
        <v>7.7855804174271572E-5</v>
      </c>
      <c r="I434" s="4">
        <f t="shared" ca="1" si="251"/>
        <v>3.9181736272353558E-2</v>
      </c>
      <c r="J434" s="4">
        <f t="shared" ca="1" si="251"/>
        <v>1.0479539539145795E-2</v>
      </c>
      <c r="K434" s="4">
        <f t="shared" ca="1" si="251"/>
        <v>7.9016885741705137E-4</v>
      </c>
      <c r="L434" s="4">
        <f t="shared" ca="1" si="251"/>
        <v>1.9400551865101916E-4</v>
      </c>
      <c r="M434" s="4">
        <f t="shared" ca="1" si="251"/>
        <v>2.3036110304756035E-3</v>
      </c>
      <c r="N434" s="4">
        <f t="shared" ca="1" si="251"/>
        <v>2.5043393329288198E-2</v>
      </c>
      <c r="O434" s="4">
        <f t="shared" ca="1" si="251"/>
        <v>0.13352276763751481</v>
      </c>
      <c r="P434" s="4">
        <f t="shared" ca="1" si="251"/>
        <v>2.0076881403500137E-2</v>
      </c>
      <c r="Q434" s="4">
        <f t="shared" ca="1" si="251"/>
        <v>1.0715303526340246E-2</v>
      </c>
      <c r="R434" s="4">
        <f t="shared" ca="1" si="251"/>
        <v>2.36557496989965E-4</v>
      </c>
      <c r="S434" s="4">
        <f t="shared" ca="1" si="251"/>
        <v>2.1391640213170177E-4</v>
      </c>
      <c r="T434" s="4">
        <f t="shared" ca="1" si="251"/>
        <v>6.2780537381941521E-3</v>
      </c>
      <c r="U434" s="4">
        <f t="shared" ca="1" si="251"/>
        <v>1.3772625168014547E-3</v>
      </c>
    </row>
    <row r="436" spans="1:21" ht="12">
      <c r="A436" s="11" t="s">
        <v>137</v>
      </c>
      <c r="B436" s="2" t="str">
        <f>$B$5</f>
        <v>PRODUCTION</v>
      </c>
      <c r="D436" s="5">
        <f ca="1">+COSS!H880</f>
        <v>9867192.8876044098</v>
      </c>
      <c r="E436" s="5">
        <f ca="1">+COSS!I880</f>
        <v>4838308.1442357283</v>
      </c>
      <c r="F436" s="5">
        <f ca="1">+COSS!J880</f>
        <v>1223903.8285293519</v>
      </c>
      <c r="G436" s="5">
        <f ca="1">+COSS!K880</f>
        <v>14309.297348476941</v>
      </c>
      <c r="H436" s="5">
        <f ca="1">+COSS!L880</f>
        <v>352.51679663266731</v>
      </c>
      <c r="I436" s="5">
        <f ca="1">+COSS!N880</f>
        <v>512096.71715227724</v>
      </c>
      <c r="J436" s="5">
        <f ca="1">+COSS!O880</f>
        <v>145842.6311019058</v>
      </c>
      <c r="K436" s="5">
        <f ca="1">+COSS!P880</f>
        <v>11541.3276635414</v>
      </c>
      <c r="L436" s="5">
        <f ca="1">+COSS!Q880</f>
        <v>2436.1707714239915</v>
      </c>
      <c r="M436" s="5">
        <f ca="1">+COSS!S880</f>
        <v>30761.805219949088</v>
      </c>
      <c r="N436" s="5">
        <f ca="1">+COSS!T880</f>
        <v>335357.64313022315</v>
      </c>
      <c r="O436" s="5">
        <f ca="1">+COSS!U880</f>
        <v>2239732.3357877186</v>
      </c>
      <c r="P436" s="5">
        <f ca="1">+COSS!V880</f>
        <v>351371.68239661277</v>
      </c>
      <c r="Q436" s="5">
        <f ca="1">+COSS!X880</f>
        <v>138996.97593682903</v>
      </c>
      <c r="R436" s="5">
        <f ca="1">+COSS!Y880</f>
        <v>3355.4378143108725</v>
      </c>
      <c r="S436" s="5">
        <f ca="1">+COSS!AA880</f>
        <v>2423.3844171702967</v>
      </c>
      <c r="T436" s="5">
        <f ca="1">+COSS!AB880</f>
        <v>13140.073864575224</v>
      </c>
      <c r="U436" s="5">
        <f ca="1">+COSS!AC880</f>
        <v>3262.915437681916</v>
      </c>
    </row>
    <row r="437" spans="1:21">
      <c r="B437" s="2" t="str">
        <f>$B$6</f>
        <v>BULKTRAN</v>
      </c>
      <c r="D437" s="5">
        <f ca="1">+COSS!H881</f>
        <v>68579338.364814714</v>
      </c>
      <c r="E437" s="5">
        <f ca="1">+COSS!I881</f>
        <v>33627392.827560134</v>
      </c>
      <c r="F437" s="5">
        <f ca="1">+COSS!J881</f>
        <v>8506422.8234707713</v>
      </c>
      <c r="G437" s="5">
        <f ca="1">+COSS!K881</f>
        <v>99453.021320453277</v>
      </c>
      <c r="H437" s="5">
        <f ca="1">+COSS!L881</f>
        <v>2450.075614303883</v>
      </c>
      <c r="I437" s="5">
        <f ca="1">+COSS!N881</f>
        <v>3559194.0322981984</v>
      </c>
      <c r="J437" s="5">
        <f ca="1">+COSS!O881</f>
        <v>1013640.9878960743</v>
      </c>
      <c r="K437" s="5">
        <f ca="1">+COSS!P881</f>
        <v>80214.973400541741</v>
      </c>
      <c r="L437" s="5">
        <f ca="1">+COSS!Q881</f>
        <v>16931.966522904335</v>
      </c>
      <c r="M437" s="5">
        <f ca="1">+COSS!S881</f>
        <v>213801.8657303855</v>
      </c>
      <c r="N437" s="5">
        <f ca="1">+COSS!T881</f>
        <v>2330815.4146197136</v>
      </c>
      <c r="O437" s="5">
        <f ca="1">+COSS!U881</f>
        <v>15566672.654748742</v>
      </c>
      <c r="P437" s="5">
        <f ca="1">+COSS!V881</f>
        <v>2442116.797895276</v>
      </c>
      <c r="Q437" s="5">
        <f ca="1">+COSS!X881</f>
        <v>966062.05564631429</v>
      </c>
      <c r="R437" s="5">
        <f ca="1">+COSS!Y881</f>
        <v>23321.091201003928</v>
      </c>
      <c r="S437" s="5">
        <f ca="1">+COSS!AA881</f>
        <v>16843.098318461096</v>
      </c>
      <c r="T437" s="5">
        <f ca="1">+COSS!AB881</f>
        <v>91326.639902764116</v>
      </c>
      <c r="U437" s="5">
        <f ca="1">+COSS!AC881</f>
        <v>22678.038668695066</v>
      </c>
    </row>
    <row r="438" spans="1:21">
      <c r="B438" s="2" t="str">
        <f>$B$7</f>
        <v>SUBTRAN</v>
      </c>
      <c r="D438" s="5">
        <f ca="1">+COSS!H882</f>
        <v>26289709.442341417</v>
      </c>
      <c r="E438" s="5">
        <f ca="1">+COSS!I882</f>
        <v>12485030.532696104</v>
      </c>
      <c r="F438" s="5">
        <f ca="1">+COSS!J882</f>
        <v>3195983.5905354773</v>
      </c>
      <c r="G438" s="5">
        <f ca="1">+COSS!K882</f>
        <v>37243.508308266559</v>
      </c>
      <c r="H438" s="5">
        <f ca="1">+COSS!L882</f>
        <v>1220.9993770192671</v>
      </c>
      <c r="I438" s="5">
        <f ca="1">+COSS!N882</f>
        <v>1392964.9254516196</v>
      </c>
      <c r="J438" s="5">
        <f ca="1">+COSS!O882</f>
        <v>394832.7628586046</v>
      </c>
      <c r="K438" s="5">
        <f ca="1">+COSS!P882</f>
        <v>40443.873581308166</v>
      </c>
      <c r="L438" s="5">
        <f ca="1">+COSS!Q882</f>
        <v>0</v>
      </c>
      <c r="M438" s="5">
        <f ca="1">+COSS!S882</f>
        <v>78012.291793733122</v>
      </c>
      <c r="N438" s="5">
        <f ca="1">+COSS!T882</f>
        <v>901656.75003134413</v>
      </c>
      <c r="O438" s="5">
        <f ca="1">+COSS!U882</f>
        <v>7344666.2701158524</v>
      </c>
      <c r="P438" s="5">
        <f ca="1">+COSS!V882</f>
        <v>0</v>
      </c>
      <c r="Q438" s="5">
        <f ca="1">+COSS!X882</f>
        <v>378042.78289342654</v>
      </c>
      <c r="R438" s="5">
        <f ca="1">+COSS!Y882</f>
        <v>9044.9253941404968</v>
      </c>
      <c r="S438" s="5">
        <f ca="1">+COSS!AA882</f>
        <v>6207.8163555050996</v>
      </c>
      <c r="T438" s="5">
        <f ca="1">+COSS!AB882</f>
        <v>19500.607573521698</v>
      </c>
      <c r="U438" s="5">
        <f ca="1">+COSS!AC882</f>
        <v>4857.8053754939419</v>
      </c>
    </row>
    <row r="439" spans="1:21">
      <c r="B439" s="2" t="str">
        <f>$B$8</f>
        <v>DISTPRI</v>
      </c>
      <c r="D439" s="5">
        <f ca="1">+COSS!H883</f>
        <v>18471953.842143554</v>
      </c>
      <c r="E439" s="5">
        <f ca="1">+COSS!I883</f>
        <v>12274588.467452407</v>
      </c>
      <c r="F439" s="5">
        <f ca="1">+COSS!J883</f>
        <v>3090270.3579223477</v>
      </c>
      <c r="G439" s="5">
        <f ca="1">+COSS!K883</f>
        <v>36062.347600158566</v>
      </c>
      <c r="H439" s="5">
        <f ca="1">+COSS!L883</f>
        <v>0</v>
      </c>
      <c r="I439" s="5">
        <f ca="1">+COSS!N883</f>
        <v>1332610.1790146725</v>
      </c>
      <c r="J439" s="5">
        <f ca="1">+COSS!O883</f>
        <v>378299.23851595185</v>
      </c>
      <c r="K439" s="5">
        <f ca="1">+COSS!P883</f>
        <v>0</v>
      </c>
      <c r="L439" s="5">
        <f ca="1">+COSS!Q883</f>
        <v>0</v>
      </c>
      <c r="M439" s="5">
        <f ca="1">+COSS!S883</f>
        <v>76003.654955641905</v>
      </c>
      <c r="N439" s="5">
        <f ca="1">+COSS!T883</f>
        <v>879088.58272977092</v>
      </c>
      <c r="O439" s="5">
        <f ca="1">+COSS!U883</f>
        <v>0</v>
      </c>
      <c r="P439" s="5">
        <f ca="1">+COSS!V883</f>
        <v>0</v>
      </c>
      <c r="Q439" s="5">
        <f ca="1">+COSS!X883</f>
        <v>361647.9498173485</v>
      </c>
      <c r="R439" s="5">
        <f ca="1">+COSS!Y883</f>
        <v>8664.785913931144</v>
      </c>
      <c r="S439" s="5">
        <f ca="1">+COSS!AA883</f>
        <v>6222.0664921318812</v>
      </c>
      <c r="T439" s="5">
        <f ca="1">+COSS!AB883</f>
        <v>22808.134393202599</v>
      </c>
      <c r="U439" s="5">
        <f ca="1">+COSS!AC883</f>
        <v>5688.0773359906807</v>
      </c>
    </row>
    <row r="440" spans="1:21">
      <c r="B440" s="2" t="str">
        <f>$B$9</f>
        <v>DISTSEC</v>
      </c>
      <c r="D440" s="5">
        <f ca="1">+COSS!H884</f>
        <v>6513171.804485241</v>
      </c>
      <c r="E440" s="5">
        <f ca="1">+COSS!I884</f>
        <v>4862745.5458990866</v>
      </c>
      <c r="F440" s="5">
        <f ca="1">+COSS!J884</f>
        <v>1091621.9374223959</v>
      </c>
      <c r="G440" s="5">
        <f ca="1">+COSS!K884</f>
        <v>0</v>
      </c>
      <c r="H440" s="5">
        <f ca="1">+COSS!L884</f>
        <v>0</v>
      </c>
      <c r="I440" s="5">
        <f ca="1">+COSS!N884</f>
        <v>384808.24093251856</v>
      </c>
      <c r="J440" s="5">
        <f ca="1">+COSS!O884</f>
        <v>0</v>
      </c>
      <c r="K440" s="5">
        <f ca="1">+COSS!P884</f>
        <v>0</v>
      </c>
      <c r="L440" s="5">
        <f ca="1">+COSS!Q884</f>
        <v>0</v>
      </c>
      <c r="M440" s="5">
        <f ca="1">+COSS!S884</f>
        <v>17031.826863491624</v>
      </c>
      <c r="N440" s="5">
        <f ca="1">+COSS!T884</f>
        <v>0</v>
      </c>
      <c r="O440" s="5">
        <f ca="1">+COSS!U884</f>
        <v>0</v>
      </c>
      <c r="P440" s="5">
        <f ca="1">+COSS!V884</f>
        <v>0</v>
      </c>
      <c r="Q440" s="5">
        <f ca="1">+COSS!X884</f>
        <v>107097.87368494816</v>
      </c>
      <c r="R440" s="5">
        <f ca="1">+COSS!Y884</f>
        <v>0</v>
      </c>
      <c r="S440" s="5">
        <f ca="1">+COSS!AA884</f>
        <v>1746.3673128350285</v>
      </c>
      <c r="T440" s="5">
        <f ca="1">+COSS!AB884</f>
        <v>38562.447782873482</v>
      </c>
      <c r="U440" s="5">
        <f ca="1">+COSS!AC884</f>
        <v>9557.5645870917015</v>
      </c>
    </row>
    <row r="441" spans="1:21">
      <c r="B441" s="2" t="str">
        <f>$B$10</f>
        <v>ENERGY</v>
      </c>
      <c r="D441" s="5">
        <f ca="1">+COSS!H885</f>
        <v>266685.01371503412</v>
      </c>
      <c r="E441" s="5">
        <f ca="1">+COSS!I885</f>
        <v>96948.664552891278</v>
      </c>
      <c r="F441" s="5">
        <f ca="1">+COSS!J885</f>
        <v>31291.747853508401</v>
      </c>
      <c r="G441" s="5">
        <f ca="1">+COSS!K885</f>
        <v>358.23114511092962</v>
      </c>
      <c r="H441" s="5">
        <f ca="1">+COSS!L885</f>
        <v>9.0793461882740907</v>
      </c>
      <c r="I441" s="5">
        <f ca="1">+COSS!N885</f>
        <v>15142.630625674181</v>
      </c>
      <c r="J441" s="5">
        <f ca="1">+COSS!O885</f>
        <v>4226.7608596851915</v>
      </c>
      <c r="K441" s="5">
        <f ca="1">+COSS!P885</f>
        <v>334.63586179299955</v>
      </c>
      <c r="L441" s="5">
        <f ca="1">+COSS!Q885</f>
        <v>68.598820686322483</v>
      </c>
      <c r="M441" s="5">
        <f ca="1">+COSS!S885</f>
        <v>1009.0225955379157</v>
      </c>
      <c r="N441" s="5">
        <f ca="1">+COSS!T885</f>
        <v>12058.636589112977</v>
      </c>
      <c r="O441" s="5">
        <f ca="1">+COSS!U885</f>
        <v>85248.918385769837</v>
      </c>
      <c r="P441" s="5">
        <f ca="1">+COSS!V885</f>
        <v>13661.963237527387</v>
      </c>
      <c r="Q441" s="5">
        <f ca="1">+COSS!X885</f>
        <v>4107.3759385066032</v>
      </c>
      <c r="R441" s="5">
        <f ca="1">+COSS!Y885</f>
        <v>96.537841076772608</v>
      </c>
      <c r="S441" s="5">
        <f ca="1">+COSS!AA885</f>
        <v>94.309656732978226</v>
      </c>
      <c r="T441" s="5">
        <f ca="1">+COSS!AB885</f>
        <v>1622.7971176168257</v>
      </c>
      <c r="U441" s="5">
        <f ca="1">+COSS!AC885</f>
        <v>405.10328761524318</v>
      </c>
    </row>
    <row r="442" spans="1:21">
      <c r="B442" s="2" t="str">
        <f>$B$11</f>
        <v>CUSTOMER</v>
      </c>
      <c r="D442" s="5">
        <f ca="1">+COSS!H886</f>
        <v>28796810.304895617</v>
      </c>
      <c r="E442" s="5">
        <f ca="1">+COSS!I886</f>
        <v>21425460.470733739</v>
      </c>
      <c r="F442" s="5">
        <f ca="1">+COSS!J886</f>
        <v>5190582.8241223665</v>
      </c>
      <c r="G442" s="5">
        <f ca="1">+COSS!K886</f>
        <v>32271.821587659211</v>
      </c>
      <c r="H442" s="5">
        <f ca="1">+COSS!L886</f>
        <v>4203.7233804372081</v>
      </c>
      <c r="I442" s="5">
        <f ca="1">+COSS!N886</f>
        <v>79103.203193586785</v>
      </c>
      <c r="J442" s="5">
        <f ca="1">+COSS!O886</f>
        <v>27094.367695140787</v>
      </c>
      <c r="K442" s="5">
        <f ca="1">+COSS!P886</f>
        <v>12060.927286813092</v>
      </c>
      <c r="L442" s="5">
        <f ca="1">+COSS!Q886</f>
        <v>5168.2039908019615</v>
      </c>
      <c r="M442" s="5">
        <f ca="1">+COSS!S886</f>
        <v>1126.7969705010828</v>
      </c>
      <c r="N442" s="5">
        <f ca="1">+COSS!T886</f>
        <v>16739.224219850028</v>
      </c>
      <c r="O442" s="5">
        <f ca="1">+COSS!U886</f>
        <v>31273.997817206131</v>
      </c>
      <c r="P442" s="5">
        <f ca="1">+COSS!V886</f>
        <v>7752.4237611795943</v>
      </c>
      <c r="Q442" s="5">
        <f ca="1">+COSS!X886</f>
        <v>26971.110080022245</v>
      </c>
      <c r="R442" s="5">
        <f ca="1">+COSS!Y886</f>
        <v>353.79721134547015</v>
      </c>
      <c r="S442" s="5">
        <f ca="1">+COSS!AA886</f>
        <v>1624.8949488082221</v>
      </c>
      <c r="T442" s="5">
        <f ca="1">+COSS!AB886</f>
        <v>1678134.1312252888</v>
      </c>
      <c r="U442" s="5">
        <f ca="1">+COSS!AC886</f>
        <v>256888.38667087554</v>
      </c>
    </row>
    <row r="443" spans="1:21">
      <c r="B443" s="2" t="str">
        <f>$B$12</f>
        <v>TOTAL</v>
      </c>
      <c r="D443" s="5">
        <f ca="1">+COSS!H887</f>
        <v>158784861.66</v>
      </c>
      <c r="E443" s="5">
        <f ca="1">+COSS!I887</f>
        <v>89610474.653130069</v>
      </c>
      <c r="F443" s="5">
        <f ca="1">+COSS!J887</f>
        <v>22330077.109856218</v>
      </c>
      <c r="G443" s="5">
        <f ca="1">+COSS!K887</f>
        <v>219698.22731012551</v>
      </c>
      <c r="H443" s="5">
        <f ca="1">+COSS!L887</f>
        <v>8236.3945145812995</v>
      </c>
      <c r="I443" s="5">
        <f ca="1">+COSS!N887</f>
        <v>7275919.9286685474</v>
      </c>
      <c r="J443" s="5">
        <f ca="1">+COSS!O887</f>
        <v>1963936.7489273625</v>
      </c>
      <c r="K443" s="5">
        <f ca="1">+COSS!P887</f>
        <v>144595.73779399742</v>
      </c>
      <c r="L443" s="5">
        <f ca="1">+COSS!Q887</f>
        <v>24604.940105816611</v>
      </c>
      <c r="M443" s="5">
        <f ca="1">+COSS!S887</f>
        <v>417747.26412924024</v>
      </c>
      <c r="N443" s="5">
        <f ca="1">+COSS!T887</f>
        <v>4475716.2513200138</v>
      </c>
      <c r="O443" s="5">
        <f ca="1">+COSS!U887</f>
        <v>25267594.176855288</v>
      </c>
      <c r="P443" s="5">
        <f ca="1">+COSS!V887</f>
        <v>2814902.867290596</v>
      </c>
      <c r="Q443" s="5">
        <f ca="1">+COSS!X887</f>
        <v>1982926.1239973954</v>
      </c>
      <c r="R443" s="5">
        <f ca="1">+COSS!Y887</f>
        <v>44836.575375808687</v>
      </c>
      <c r="S443" s="5">
        <f ca="1">+COSS!AA887</f>
        <v>35161.937501644607</v>
      </c>
      <c r="T443" s="5">
        <f ca="1">+COSS!AB887</f>
        <v>1865094.8318598426</v>
      </c>
      <c r="U443" s="5">
        <f ca="1">+COSS!AC887</f>
        <v>303337.89136344416</v>
      </c>
    </row>
    <row r="444" spans="1:21">
      <c r="A444" s="2" t="s">
        <v>70</v>
      </c>
      <c r="B444" s="2" t="str">
        <f>$B$5</f>
        <v>PRODUCTION</v>
      </c>
      <c r="D444" s="4">
        <f t="shared" ref="D444:D451" ca="1" si="252">SUM(E444:U444)</f>
        <v>6.2141899324966214E-2</v>
      </c>
      <c r="E444" s="4">
        <f t="shared" ref="E444:U444" ca="1" si="253">E436/$D443</f>
        <v>3.0470840190016439E-2</v>
      </c>
      <c r="F444" s="4">
        <f t="shared" ca="1" si="253"/>
        <v>7.7079377450354853E-3</v>
      </c>
      <c r="G444" s="4">
        <f t="shared" ca="1" si="253"/>
        <v>9.0117516234745955E-5</v>
      </c>
      <c r="H444" s="4">
        <f ca="1">H436/$D443</f>
        <v>2.2200907123469878E-6</v>
      </c>
      <c r="I444" s="4">
        <f t="shared" ca="1" si="253"/>
        <v>3.2250978575577975E-3</v>
      </c>
      <c r="J444" s="4">
        <f t="shared" ca="1" si="253"/>
        <v>9.1849203744745575E-4</v>
      </c>
      <c r="K444" s="4">
        <f t="shared" ca="1" si="253"/>
        <v>7.2685314852334023E-5</v>
      </c>
      <c r="L444" s="4">
        <f ca="1">IFERROR(L436/$D$443,0)</f>
        <v>1.534258836740036E-5</v>
      </c>
      <c r="M444" s="4">
        <f ca="1">M436/$D443</f>
        <v>1.9373260711602454E-4</v>
      </c>
      <c r="N444" s="4">
        <f t="shared" ca="1" si="253"/>
        <v>2.1120252877022479E-3</v>
      </c>
      <c r="O444" s="4">
        <f t="shared" ca="1" si="253"/>
        <v>1.4105452575092282E-2</v>
      </c>
      <c r="P444" s="4">
        <f ca="1">P436/$D443</f>
        <v>2.212878978028722E-3</v>
      </c>
      <c r="Q444" s="4">
        <f t="shared" ca="1" si="253"/>
        <v>8.7537926779479754E-4</v>
      </c>
      <c r="R444" s="4">
        <f t="shared" ca="1" si="253"/>
        <v>2.1131975550010204E-5</v>
      </c>
      <c r="S444" s="4">
        <f t="shared" ca="1" si="253"/>
        <v>1.5262062087249842E-5</v>
      </c>
      <c r="T444" s="4">
        <f ca="1">T436/$D443</f>
        <v>8.275394598202672E-5</v>
      </c>
      <c r="U444" s="4">
        <f t="shared" ca="1" si="253"/>
        <v>2.0549285388859506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D445" s="4">
        <f t="shared" ca="1" si="252"/>
        <v>0.43190098632740631</v>
      </c>
      <c r="E445" s="4">
        <f t="shared" ref="E445:U445" ca="1" si="255">E437/$D443</f>
        <v>0.21177958954024972</v>
      </c>
      <c r="F445" s="4">
        <f t="shared" ca="1" si="255"/>
        <v>5.3572001351648066E-2</v>
      </c>
      <c r="G445" s="4">
        <f t="shared" ca="1" si="255"/>
        <v>6.2633818035757246E-4</v>
      </c>
      <c r="H445" s="4">
        <f ca="1">H437/$D443</f>
        <v>1.5430158698315566E-5</v>
      </c>
      <c r="I445" s="4">
        <f t="shared" ca="1" si="255"/>
        <v>2.2415197488532414E-2</v>
      </c>
      <c r="J445" s="4">
        <f t="shared" ca="1" si="255"/>
        <v>6.3837382058910966E-3</v>
      </c>
      <c r="K445" s="4">
        <f t="shared" ca="1" si="255"/>
        <v>5.0518023293872325E-4</v>
      </c>
      <c r="L445" s="4">
        <f t="shared" ref="L445:L450" ca="1" si="256">IFERROR(L437/$D$443,0)</f>
        <v>1.0663463976282647E-4</v>
      </c>
      <c r="M445" s="4">
        <f ca="1">M437/$D443</f>
        <v>1.3464877161161075E-3</v>
      </c>
      <c r="N445" s="4">
        <f t="shared" ca="1" si="255"/>
        <v>1.4679078283990322E-2</v>
      </c>
      <c r="O445" s="4">
        <f t="shared" ca="1" si="255"/>
        <v>9.8036251642685354E-2</v>
      </c>
      <c r="P445" s="4">
        <f ca="1">P437/$D443</f>
        <v>1.538003542884641E-2</v>
      </c>
      <c r="Q445" s="4">
        <f t="shared" ca="1" si="255"/>
        <v>6.0840941985698003E-3</v>
      </c>
      <c r="R445" s="4">
        <f t="shared" ca="1" si="255"/>
        <v>1.4687225820645609E-4</v>
      </c>
      <c r="S445" s="4">
        <f t="shared" ca="1" si="255"/>
        <v>1.0607496295538919E-4</v>
      </c>
      <c r="T445" s="4">
        <f ca="1">T437/$D443</f>
        <v>5.7515961501618707E-4</v>
      </c>
      <c r="U445" s="4">
        <f t="shared" ca="1" si="255"/>
        <v>1.4282242294139281E-4</v>
      </c>
    </row>
    <row r="446" spans="1:21">
      <c r="A446" s="2" t="str">
        <f t="shared" si="254"/>
        <v>RB_GUP_CWIP</v>
      </c>
      <c r="B446" s="2" t="str">
        <f>$B$7</f>
        <v>SUBTRAN</v>
      </c>
      <c r="D446" s="4">
        <f t="shared" ca="1" si="252"/>
        <v>0.16556811000430616</v>
      </c>
      <c r="E446" s="4">
        <f t="shared" ref="E446:U446" ca="1" si="257">E438/$D443</f>
        <v>7.8628594704637692E-2</v>
      </c>
      <c r="F446" s="4">
        <f t="shared" ca="1" si="257"/>
        <v>2.0127760021474313E-2</v>
      </c>
      <c r="G446" s="4">
        <f t="shared" ca="1" si="257"/>
        <v>2.3455326861079913E-4</v>
      </c>
      <c r="H446" s="4">
        <f ca="1">H438/$D443</f>
        <v>7.6896460043763287E-6</v>
      </c>
      <c r="I446" s="4">
        <f t="shared" ca="1" si="257"/>
        <v>8.7726557235306389E-3</v>
      </c>
      <c r="J446" s="4">
        <f t="shared" ca="1" si="257"/>
        <v>2.4865894565191298E-3</v>
      </c>
      <c r="K446" s="4">
        <f t="shared" ca="1" si="257"/>
        <v>2.5470862372200886E-4</v>
      </c>
      <c r="L446" s="4">
        <f t="shared" ca="1" si="256"/>
        <v>0</v>
      </c>
      <c r="M446" s="4">
        <f ca="1">M438/$D443</f>
        <v>4.9130811954087848E-4</v>
      </c>
      <c r="N446" s="4">
        <f t="shared" ca="1" si="257"/>
        <v>5.6784805591985682E-3</v>
      </c>
      <c r="O446" s="4">
        <f t="shared" ca="1" si="257"/>
        <v>4.6255456555063211E-2</v>
      </c>
      <c r="P446" s="4">
        <f ca="1">P438/$D443</f>
        <v>0</v>
      </c>
      <c r="Q446" s="4">
        <f t="shared" ca="1" si="257"/>
        <v>2.3808490239007494E-3</v>
      </c>
      <c r="R446" s="4">
        <f t="shared" ca="1" si="257"/>
        <v>5.696339877480293E-5</v>
      </c>
      <c r="S446" s="4">
        <f t="shared" ca="1" si="257"/>
        <v>3.9095769524916436E-5</v>
      </c>
      <c r="T446" s="4">
        <f ca="1">T438/$D443</f>
        <v>1.228115033741542E-4</v>
      </c>
      <c r="U446" s="4">
        <f t="shared" ca="1" si="257"/>
        <v>3.0593630429932145E-5</v>
      </c>
    </row>
    <row r="447" spans="1:21">
      <c r="A447" s="2" t="str">
        <f t="shared" si="254"/>
        <v>RB_GUP_CWIP</v>
      </c>
      <c r="B447" s="2" t="str">
        <f>$B$8</f>
        <v>DISTPRI</v>
      </c>
      <c r="D447" s="4">
        <f t="shared" ca="1" si="252"/>
        <v>0.11633321746815417</v>
      </c>
      <c r="E447" s="4">
        <f t="shared" ref="E447:U447" ca="1" si="258">E439/$D443</f>
        <v>7.7303266439438773E-2</v>
      </c>
      <c r="F447" s="4">
        <f t="shared" ca="1" si="258"/>
        <v>1.9461996097206211E-2</v>
      </c>
      <c r="G447" s="4">
        <f t="shared" ca="1" si="258"/>
        <v>2.2711451975426664E-4</v>
      </c>
      <c r="H447" s="4">
        <f ca="1">H439/$D443</f>
        <v>0</v>
      </c>
      <c r="I447" s="4">
        <f t="shared" ca="1" si="258"/>
        <v>8.392551815601541E-3</v>
      </c>
      <c r="J447" s="4">
        <f t="shared" ca="1" si="258"/>
        <v>2.3824641377084778E-3</v>
      </c>
      <c r="K447" s="4">
        <f t="shared" ca="1" si="258"/>
        <v>0</v>
      </c>
      <c r="L447" s="4">
        <f t="shared" ca="1" si="256"/>
        <v>0</v>
      </c>
      <c r="M447" s="4">
        <f ca="1">M439/$D443</f>
        <v>4.7865806702899457E-4</v>
      </c>
      <c r="N447" s="4">
        <f t="shared" ca="1" si="258"/>
        <v>5.5363500874039866E-3</v>
      </c>
      <c r="O447" s="4">
        <f t="shared" ca="1" si="258"/>
        <v>0</v>
      </c>
      <c r="P447" s="4">
        <f ca="1">P439/$D443</f>
        <v>0</v>
      </c>
      <c r="Q447" s="4">
        <f t="shared" ca="1" si="258"/>
        <v>2.2775971590524263E-3</v>
      </c>
      <c r="R447" s="4">
        <f t="shared" ca="1" si="258"/>
        <v>5.4569345108507396E-5</v>
      </c>
      <c r="S447" s="4">
        <f t="shared" ca="1" si="258"/>
        <v>3.9185514457007598E-5</v>
      </c>
      <c r="T447" s="4">
        <f ca="1">T439/$D443</f>
        <v>1.4364174364455971E-4</v>
      </c>
      <c r="U447" s="4">
        <f t="shared" ca="1" si="258"/>
        <v>3.5822541749416544E-5</v>
      </c>
    </row>
    <row r="448" spans="1:21">
      <c r="A448" s="2" t="str">
        <f t="shared" si="254"/>
        <v>RB_GUP_CWIP</v>
      </c>
      <c r="B448" s="2" t="str">
        <f>$B$9</f>
        <v>DISTSEC</v>
      </c>
      <c r="D448" s="4">
        <f t="shared" ca="1" si="252"/>
        <v>4.1018846106574365E-2</v>
      </c>
      <c r="E448" s="4">
        <f t="shared" ref="E448:U448" ca="1" si="259">E440/$D443</f>
        <v>3.0624742781282886E-2</v>
      </c>
      <c r="F448" s="4">
        <f t="shared" ca="1" si="259"/>
        <v>6.8748489371728934E-3</v>
      </c>
      <c r="G448" s="4">
        <f t="shared" ca="1" si="259"/>
        <v>0</v>
      </c>
      <c r="H448" s="4">
        <f ca="1">H440/$D443</f>
        <v>0</v>
      </c>
      <c r="I448" s="4">
        <f t="shared" ca="1" si="259"/>
        <v>2.4234567257204521E-3</v>
      </c>
      <c r="J448" s="4">
        <f t="shared" ca="1" si="259"/>
        <v>0</v>
      </c>
      <c r="K448" s="4">
        <f t="shared" ca="1" si="259"/>
        <v>0</v>
      </c>
      <c r="L448" s="4">
        <f t="shared" ca="1" si="256"/>
        <v>0</v>
      </c>
      <c r="M448" s="4">
        <f ca="1">M440/$D443</f>
        <v>1.0726354317051476E-4</v>
      </c>
      <c r="N448" s="4">
        <f t="shared" ca="1" si="259"/>
        <v>0</v>
      </c>
      <c r="O448" s="4">
        <f t="shared" ca="1" si="259"/>
        <v>0</v>
      </c>
      <c r="P448" s="4">
        <f ca="1">P440/$D443</f>
        <v>0</v>
      </c>
      <c r="Q448" s="4">
        <f t="shared" ca="1" si="259"/>
        <v>6.7448415777993228E-4</v>
      </c>
      <c r="R448" s="4">
        <f t="shared" ca="1" si="259"/>
        <v>0</v>
      </c>
      <c r="S448" s="4">
        <f t="shared" ca="1" si="259"/>
        <v>1.0998323735511126E-5</v>
      </c>
      <c r="T448" s="4">
        <f ca="1">T440/$D443</f>
        <v>2.4285972465968317E-4</v>
      </c>
      <c r="U448" s="4">
        <f t="shared" ca="1" si="259"/>
        <v>6.0191913052498368E-5</v>
      </c>
    </row>
    <row r="449" spans="1:21">
      <c r="A449" s="2" t="str">
        <f t="shared" si="254"/>
        <v>RB_GUP_CWIP</v>
      </c>
      <c r="B449" s="2" t="str">
        <f>$B$10</f>
        <v>ENERGY</v>
      </c>
      <c r="D449" s="4">
        <f t="shared" ca="1" si="252"/>
        <v>1.6795367702374334E-3</v>
      </c>
      <c r="E449" s="4">
        <f t="shared" ref="E449:U449" ca="1" si="260">E441/$D443</f>
        <v>6.1056616820615917E-4</v>
      </c>
      <c r="F449" s="4">
        <f t="shared" ca="1" si="260"/>
        <v>1.9707009551396803E-4</v>
      </c>
      <c r="G449" s="4">
        <f t="shared" ca="1" si="260"/>
        <v>2.2560787052735315E-6</v>
      </c>
      <c r="H449" s="4">
        <f ca="1">H441/$D443</f>
        <v>5.7180175070564031E-8</v>
      </c>
      <c r="I449" s="4">
        <f t="shared" ca="1" si="260"/>
        <v>9.5365707205127161E-5</v>
      </c>
      <c r="J449" s="4">
        <f t="shared" ca="1" si="260"/>
        <v>2.661941960648487E-5</v>
      </c>
      <c r="K449" s="4">
        <f t="shared" ca="1" si="260"/>
        <v>2.1074796318401098E-6</v>
      </c>
      <c r="L449" s="4">
        <f t="shared" ca="1" si="256"/>
        <v>4.3202368266825419E-7</v>
      </c>
      <c r="M449" s="4">
        <f ca="1">M441/$D443</f>
        <v>6.3546523578456584E-6</v>
      </c>
      <c r="N449" s="4">
        <f t="shared" ca="1" si="260"/>
        <v>7.594323831029736E-5</v>
      </c>
      <c r="O449" s="4">
        <f t="shared" ca="1" si="260"/>
        <v>5.3688316061458125E-4</v>
      </c>
      <c r="P449" s="4">
        <f ca="1">P441/$D443</f>
        <v>8.6040716317032989E-5</v>
      </c>
      <c r="Q449" s="4">
        <f t="shared" ca="1" si="260"/>
        <v>2.5867553717441725E-5</v>
      </c>
      <c r="R449" s="4">
        <f t="shared" ca="1" si="260"/>
        <v>6.0797887196252637E-7</v>
      </c>
      <c r="S449" s="4">
        <f t="shared" ca="1" si="260"/>
        <v>5.9394614667309986E-7</v>
      </c>
      <c r="T449" s="4">
        <f ca="1">T441/$D443</f>
        <v>1.0220099703784481E-5</v>
      </c>
      <c r="U449" s="4">
        <f t="shared" ca="1" si="260"/>
        <v>2.5512714712229649E-6</v>
      </c>
    </row>
    <row r="450" spans="1:21">
      <c r="A450" s="2" t="str">
        <f t="shared" si="254"/>
        <v>RB_GUP_CWIP</v>
      </c>
      <c r="B450" s="2" t="str">
        <f>$B$11</f>
        <v>CUSTOMER</v>
      </c>
      <c r="D450" s="4">
        <f t="shared" ca="1" si="252"/>
        <v>0.18135740399835562</v>
      </c>
      <c r="E450" s="4">
        <f t="shared" ref="E450:U450" ca="1" si="261">E442/$D443</f>
        <v>0.13493389890411131</v>
      </c>
      <c r="F450" s="4">
        <f t="shared" ca="1" si="261"/>
        <v>3.2689406092356363E-2</v>
      </c>
      <c r="G450" s="4">
        <f t="shared" ca="1" si="261"/>
        <v>2.032424328760108E-4</v>
      </c>
      <c r="H450" s="4">
        <f ca="1">H442/$D443</f>
        <v>2.6474333488027853E-5</v>
      </c>
      <c r="I450" s="4">
        <f t="shared" ca="1" si="261"/>
        <v>4.9817849363352712E-4</v>
      </c>
      <c r="J450" s="4">
        <f t="shared" ca="1" si="261"/>
        <v>1.7063571055757776E-4</v>
      </c>
      <c r="K450" s="4">
        <f t="shared" ca="1" si="261"/>
        <v>7.5957664734051906E-5</v>
      </c>
      <c r="L450" s="4">
        <f t="shared" ca="1" si="256"/>
        <v>3.254846801371053E-5</v>
      </c>
      <c r="M450" s="4">
        <f ca="1">M442/$D443</f>
        <v>7.0963753012793528E-6</v>
      </c>
      <c r="N450" s="4">
        <f t="shared" ca="1" si="261"/>
        <v>1.0542078158365685E-4</v>
      </c>
      <c r="O450" s="4">
        <f t="shared" ca="1" si="261"/>
        <v>1.969583088101431E-4</v>
      </c>
      <c r="P450" s="4">
        <f ca="1">P442/$D443</f>
        <v>4.8823443747298567E-5</v>
      </c>
      <c r="Q450" s="4">
        <f t="shared" ca="1" si="261"/>
        <v>1.698594551020516E-4</v>
      </c>
      <c r="R450" s="4">
        <f t="shared" ca="1" si="261"/>
        <v>2.2281545460110845E-6</v>
      </c>
      <c r="S450" s="4">
        <f t="shared" ca="1" si="261"/>
        <v>1.0233311487133755E-5</v>
      </c>
      <c r="T450" s="4">
        <f ca="1">T442/$D443</f>
        <v>1.0568602785438161E-2</v>
      </c>
      <c r="U450" s="4">
        <f t="shared" ca="1" si="261"/>
        <v>1.6178392825692723E-3</v>
      </c>
    </row>
    <row r="451" spans="1:21">
      <c r="A451" s="2" t="str">
        <f t="shared" si="254"/>
        <v>RB_GUP_CWIP</v>
      </c>
      <c r="B451" s="2" t="str">
        <f>$B$12</f>
        <v>TOTAL</v>
      </c>
      <c r="D451" s="4">
        <f t="shared" ca="1" si="252"/>
        <v>1.0000000000000002</v>
      </c>
      <c r="E451" s="4">
        <f t="shared" ref="E451:U451" ca="1" si="262">SUM(E444:E450)</f>
        <v>0.56435149872794299</v>
      </c>
      <c r="F451" s="4">
        <f t="shared" ca="1" si="262"/>
        <v>0.14063102034040731</v>
      </c>
      <c r="G451" s="4">
        <f t="shared" ca="1" si="262"/>
        <v>1.3836219965386687E-3</v>
      </c>
      <c r="H451" s="4">
        <f t="shared" ca="1" si="262"/>
        <v>5.1871409078137303E-5</v>
      </c>
      <c r="I451" s="4">
        <f t="shared" ca="1" si="262"/>
        <v>4.5822503811781497E-2</v>
      </c>
      <c r="J451" s="4">
        <f t="shared" ca="1" si="262"/>
        <v>1.2368538967730224E-2</v>
      </c>
      <c r="K451" s="4">
        <f t="shared" ca="1" si="262"/>
        <v>9.1063931587895817E-4</v>
      </c>
      <c r="L451" s="4">
        <f t="shared" ca="1" si="262"/>
        <v>1.549577198266056E-4</v>
      </c>
      <c r="M451" s="4">
        <f t="shared" ca="1" si="262"/>
        <v>2.6309010806316452E-3</v>
      </c>
      <c r="N451" s="4">
        <f t="shared" ca="1" si="262"/>
        <v>2.8187298238189079E-2</v>
      </c>
      <c r="O451" s="4">
        <f t="shared" ca="1" si="262"/>
        <v>0.15913100224226559</v>
      </c>
      <c r="P451" s="4">
        <f t="shared" ca="1" si="262"/>
        <v>1.7727778566939464E-2</v>
      </c>
      <c r="Q451" s="4">
        <f t="shared" ca="1" si="262"/>
        <v>1.24881308159172E-2</v>
      </c>
      <c r="R451" s="4">
        <f t="shared" ca="1" si="262"/>
        <v>2.8237311105775022E-4</v>
      </c>
      <c r="S451" s="4">
        <f t="shared" ca="1" si="262"/>
        <v>2.2144389039388106E-4</v>
      </c>
      <c r="T451" s="4">
        <f t="shared" ca="1" si="262"/>
        <v>1.1746049417818556E-2</v>
      </c>
      <c r="U451" s="4">
        <f t="shared" ca="1" si="262"/>
        <v>1.9103703476025945E-3</v>
      </c>
    </row>
    <row r="453" spans="1:21" ht="12">
      <c r="A453" s="11" t="s">
        <v>203</v>
      </c>
      <c r="B453" s="2" t="str">
        <f>$B$5</f>
        <v>PRODUCTION</v>
      </c>
      <c r="D453" s="5">
        <f>+COSS!H148+COSS!H34+COSS!H175</f>
        <v>12793806.999999996</v>
      </c>
      <c r="E453" s="5">
        <f>+COSS!I148+COSS!I34+COSS!I175</f>
        <v>6273352.6453751577</v>
      </c>
      <c r="F453" s="5">
        <f>+COSS!J148+COSS!J34+COSS!J175</f>
        <v>1586914.2872879643</v>
      </c>
      <c r="G453" s="5">
        <f>+COSS!K148+COSS!K34+COSS!K175</f>
        <v>18553.441760726761</v>
      </c>
      <c r="H453" s="5">
        <f>+COSS!L148+COSS!L34+COSS!L175</f>
        <v>457.07344649584098</v>
      </c>
      <c r="I453" s="5">
        <f>+COSS!N148+COSS!N34+COSS!N175</f>
        <v>663984.84748487175</v>
      </c>
      <c r="J453" s="5">
        <f>+COSS!O148+COSS!O34+COSS!O175</f>
        <v>189099.62498391836</v>
      </c>
      <c r="K453" s="5">
        <f>+COSS!P148+COSS!P34+COSS!P175</f>
        <v>14964.490948241557</v>
      </c>
      <c r="L453" s="5">
        <f>+COSS!Q148+COSS!Q34+COSS!Q175</f>
        <v>3158.7401831167313</v>
      </c>
      <c r="M453" s="5">
        <f>+COSS!S148+COSS!S34+COSS!S175</f>
        <v>39885.77130685556</v>
      </c>
      <c r="N453" s="5">
        <f>+COSS!T148+COSS!T34+COSS!T175</f>
        <v>434824.87988786167</v>
      </c>
      <c r="O453" s="5">
        <f>+COSS!U148+COSS!U34+COSS!U175</f>
        <v>2904038.0138635514</v>
      </c>
      <c r="P453" s="5">
        <f>+COSS!V148+COSS!V34+COSS!V175</f>
        <v>455588.69083170069</v>
      </c>
      <c r="Q453" s="5">
        <f>+COSS!X148+COSS!X34+COSS!X175</f>
        <v>180223.54523477613</v>
      </c>
      <c r="R453" s="5">
        <f>+COSS!Y148+COSS!Y34+COSS!Y175</f>
        <v>4350.6622689746109</v>
      </c>
      <c r="S453" s="5">
        <f>+COSS!AA148+COSS!AA34+COSS!AA175</f>
        <v>3142.1613900984153</v>
      </c>
      <c r="T453" s="5">
        <f>+COSS!AB148+COSS!AB34+COSS!AB175</f>
        <v>17037.426034339365</v>
      </c>
      <c r="U453" s="5">
        <f>+COSS!AC148+COSS!AC34+COSS!AC175</f>
        <v>4230.6977113485809</v>
      </c>
    </row>
    <row r="454" spans="1:21">
      <c r="B454" s="2" t="str">
        <f>$B$6</f>
        <v>BULKTRAN</v>
      </c>
      <c r="D454" s="5">
        <f>+COSS!H149+COSS!H35+COSS!H176</f>
        <v>676927692.18440008</v>
      </c>
      <c r="E454" s="5">
        <f>+COSS!I149+COSS!I35+COSS!I176</f>
        <v>331926699.26103359</v>
      </c>
      <c r="F454" s="5">
        <f>+COSS!J149+COSS!J35+COSS!J176</f>
        <v>83964548.330945864</v>
      </c>
      <c r="G454" s="5">
        <f>+COSS!K149+COSS!K35+COSS!K176</f>
        <v>981673.28248475504</v>
      </c>
      <c r="H454" s="5">
        <f>+COSS!L149+COSS!L35+COSS!L176</f>
        <v>24184.019134820421</v>
      </c>
      <c r="I454" s="5">
        <f>+COSS!N149+COSS!N35+COSS!N176</f>
        <v>35131820.454485908</v>
      </c>
      <c r="J454" s="5">
        <f>+COSS!O149+COSS!O35+COSS!O176</f>
        <v>10005369.999195656</v>
      </c>
      <c r="K454" s="5">
        <f>+COSS!P149+COSS!P35+COSS!P176</f>
        <v>791779.82928048715</v>
      </c>
      <c r="L454" s="5">
        <f>+COSS!Q149+COSS!Q35+COSS!Q176</f>
        <v>167130.76118526235</v>
      </c>
      <c r="M454" s="5">
        <f>+COSS!S149+COSS!S35+COSS!S176</f>
        <v>2110379.1171575822</v>
      </c>
      <c r="N454" s="5">
        <f>+COSS!T149+COSS!T35+COSS!T176</f>
        <v>23006834.669840582</v>
      </c>
      <c r="O454" s="5">
        <f>+COSS!U149+COSS!U35+COSS!U176</f>
        <v>153654322.80949858</v>
      </c>
      <c r="P454" s="5">
        <f>+COSS!V149+COSS!V35+COSS!V176</f>
        <v>24105459.858040318</v>
      </c>
      <c r="Q454" s="5">
        <f>+COSS!X149+COSS!X35+COSS!X176</f>
        <v>9535731.5108058006</v>
      </c>
      <c r="R454" s="5">
        <f>+COSS!Y149+COSS!Y35+COSS!Y176</f>
        <v>230196.04479032152</v>
      </c>
      <c r="S454" s="5">
        <f>+COSS!AA149+COSS!AA35+COSS!AA176</f>
        <v>166253.56770429996</v>
      </c>
      <c r="T454" s="5">
        <f>+COSS!AB149+COSS!AB35+COSS!AB176</f>
        <v>901460.0178186025</v>
      </c>
      <c r="U454" s="5">
        <f>+COSS!AC149+COSS!AC35+COSS!AC176</f>
        <v>223848.65099755043</v>
      </c>
    </row>
    <row r="455" spans="1:21">
      <c r="B455" s="2" t="str">
        <f>$B$7</f>
        <v>SUBTRAN</v>
      </c>
      <c r="D455" s="5">
        <f>+COSS!H150+COSS!H36+COSS!H177</f>
        <v>259498069.81559992</v>
      </c>
      <c r="E455" s="5">
        <f>+COSS!I150+COSS!I36+COSS!I177</f>
        <v>123236102.39698881</v>
      </c>
      <c r="F455" s="5">
        <f>+COSS!J150+COSS!J36+COSS!J177</f>
        <v>31546623.774036784</v>
      </c>
      <c r="G455" s="5">
        <f>+COSS!K150+COSS!K36+COSS!K177</f>
        <v>367619.8301222336</v>
      </c>
      <c r="H455" s="5">
        <f>+COSS!L150+COSS!L36+COSS!L177</f>
        <v>12052.129456868226</v>
      </c>
      <c r="I455" s="5">
        <f>+COSS!N150+COSS!N36+COSS!N177</f>
        <v>13749551.331797939</v>
      </c>
      <c r="J455" s="5">
        <f>+COSS!O150+COSS!O36+COSS!O177</f>
        <v>3897279.2790456666</v>
      </c>
      <c r="K455" s="5">
        <f>+COSS!P150+COSS!P36+COSS!P177</f>
        <v>399209.70420892141</v>
      </c>
      <c r="L455" s="5">
        <f>+COSS!Q150+COSS!Q36+COSS!Q177</f>
        <v>0</v>
      </c>
      <c r="M455" s="5">
        <f>+COSS!S150+COSS!S36+COSS!S177</f>
        <v>770036.62542426842</v>
      </c>
      <c r="N455" s="5">
        <f>+COSS!T150+COSS!T36+COSS!T177</f>
        <v>8899991.3362489436</v>
      </c>
      <c r="O455" s="5">
        <f>+COSS!U150+COSS!U36+COSS!U177</f>
        <v>72497062.955940366</v>
      </c>
      <c r="P455" s="5">
        <f>+COSS!V150+COSS!V36+COSS!V177</f>
        <v>0</v>
      </c>
      <c r="Q455" s="5">
        <f>+COSS!X150+COSS!X36+COSS!X177</f>
        <v>3731550.2738331133</v>
      </c>
      <c r="R455" s="5">
        <f>+COSS!Y150+COSS!Y36+COSS!Y177</f>
        <v>89279.825878384538</v>
      </c>
      <c r="S455" s="5">
        <f>+COSS!AA150+COSS!AA36+COSS!AA177</f>
        <v>61275.548349301731</v>
      </c>
      <c r="T455" s="5">
        <f>+COSS!AB150+COSS!AB36+COSS!AB177</f>
        <v>192484.8213579063</v>
      </c>
      <c r="U455" s="5">
        <f>+COSS!AC150+COSS!AC36+COSS!AC177</f>
        <v>47949.982910433137</v>
      </c>
    </row>
    <row r="456" spans="1:21">
      <c r="B456" s="2" t="str">
        <f>$B$8</f>
        <v>DISTPRI</v>
      </c>
      <c r="D456" s="5">
        <f>+COSS!H151+COSS!H37+COSS!H178</f>
        <v>422067976.46417528</v>
      </c>
      <c r="E456" s="5">
        <f>+COSS!I151+COSS!I37+COSS!I178</f>
        <v>280463602.3163076</v>
      </c>
      <c r="F456" s="5">
        <f>+COSS!J151+COSS!J37+COSS!J178</f>
        <v>70609972.710074276</v>
      </c>
      <c r="G456" s="5">
        <f>+COSS!K151+COSS!K37+COSS!K178</f>
        <v>823993.07665118994</v>
      </c>
      <c r="H456" s="5">
        <f>+COSS!L151+COSS!L37+COSS!L178</f>
        <v>0</v>
      </c>
      <c r="I456" s="5">
        <f>+COSS!N151+COSS!N37+COSS!N178</f>
        <v>30448976.133161247</v>
      </c>
      <c r="J456" s="5">
        <f>+COSS!O151+COSS!O37+COSS!O178</f>
        <v>8643806.4680567514</v>
      </c>
      <c r="K456" s="5">
        <f>+COSS!P151+COSS!P37+COSS!P178</f>
        <v>0</v>
      </c>
      <c r="L456" s="5">
        <f>+COSS!Q151+COSS!Q37+COSS!Q178</f>
        <v>0</v>
      </c>
      <c r="M456" s="5">
        <f>+COSS!S151+COSS!S37+COSS!S178</f>
        <v>1736616.9883892823</v>
      </c>
      <c r="N456" s="5">
        <f>+COSS!T151+COSS!T37+COSS!T178</f>
        <v>20086404.633547839</v>
      </c>
      <c r="O456" s="5">
        <f>+COSS!U151+COSS!U37+COSS!U178</f>
        <v>0</v>
      </c>
      <c r="P456" s="5">
        <f>+COSS!V151+COSS!V37+COSS!V178</f>
        <v>0</v>
      </c>
      <c r="Q456" s="5">
        <f>+COSS!X151+COSS!X37+COSS!X178</f>
        <v>8263339.0964619797</v>
      </c>
      <c r="R456" s="5">
        <f>+COSS!Y151+COSS!Y37+COSS!Y178</f>
        <v>197982.77369254304</v>
      </c>
      <c r="S456" s="5">
        <f>+COSS!AA151+COSS!AA37+COSS!AA178</f>
        <v>142168.77306006229</v>
      </c>
      <c r="T456" s="5">
        <f>+COSS!AB151+COSS!AB37+COSS!AB178</f>
        <v>521145.90652013442</v>
      </c>
      <c r="U456" s="5">
        <f>+COSS!AC151+COSS!AC37+COSS!AC178</f>
        <v>129967.58825241473</v>
      </c>
    </row>
    <row r="457" spans="1:21">
      <c r="B457" s="2" t="str">
        <f>$B$9</f>
        <v>DISTSEC</v>
      </c>
      <c r="D457" s="5">
        <f>+COSS!H152+COSS!H38+COSS!H179</f>
        <v>148661022.93353775</v>
      </c>
      <c r="E457" s="5">
        <f>+COSS!I152+COSS!I38+COSS!I179</f>
        <v>110990581.67343952</v>
      </c>
      <c r="F457" s="5">
        <f>+COSS!J152+COSS!J38+COSS!J179</f>
        <v>24915914.817746677</v>
      </c>
      <c r="G457" s="5">
        <f>+COSS!K152+COSS!K38+COSS!K179</f>
        <v>0</v>
      </c>
      <c r="H457" s="5">
        <f>+COSS!L152+COSS!L38+COSS!L179</f>
        <v>0</v>
      </c>
      <c r="I457" s="5">
        <f>+COSS!N152+COSS!N38+COSS!N179</f>
        <v>8783122.6394011341</v>
      </c>
      <c r="J457" s="5">
        <f>+COSS!O152+COSS!O38+COSS!O179</f>
        <v>0</v>
      </c>
      <c r="K457" s="5">
        <f>+COSS!P152+COSS!P38+COSS!P179</f>
        <v>0</v>
      </c>
      <c r="L457" s="5">
        <f>+COSS!Q152+COSS!Q38+COSS!Q179</f>
        <v>0</v>
      </c>
      <c r="M457" s="5">
        <f>+COSS!S152+COSS!S38+COSS!S179</f>
        <v>388745.89523493813</v>
      </c>
      <c r="N457" s="5">
        <f>+COSS!T152+COSS!T38+COSS!T179</f>
        <v>0</v>
      </c>
      <c r="O457" s="5">
        <f>+COSS!U152+COSS!U38+COSS!U179</f>
        <v>0</v>
      </c>
      <c r="P457" s="5">
        <f>+COSS!V152+COSS!V38+COSS!V179</f>
        <v>0</v>
      </c>
      <c r="Q457" s="5">
        <f>+COSS!X152+COSS!X38+COSS!X179</f>
        <v>2444474.0495018344</v>
      </c>
      <c r="R457" s="5">
        <f>+COSS!Y152+COSS!Y38+COSS!Y179</f>
        <v>0</v>
      </c>
      <c r="S457" s="5">
        <f>+COSS!AA152+COSS!AA38+COSS!AA179</f>
        <v>39860.264543454228</v>
      </c>
      <c r="T457" s="5">
        <f>+COSS!AB152+COSS!AB38+COSS!AB179</f>
        <v>880175.29804377467</v>
      </c>
      <c r="U457" s="5">
        <f>+COSS!AC152+COSS!AC38+COSS!AC179</f>
        <v>218148.29562640438</v>
      </c>
    </row>
    <row r="458" spans="1:21">
      <c r="B458" s="2" t="str">
        <f>$B$10</f>
        <v>ENERGY</v>
      </c>
      <c r="D458" s="5">
        <f>+COSS!H153+COSS!H39+COSS!H180</f>
        <v>0</v>
      </c>
      <c r="E458" s="5">
        <f>+COSS!I153+COSS!I39+COSS!I180</f>
        <v>0</v>
      </c>
      <c r="F458" s="5">
        <f>+COSS!J153+COSS!J39+COSS!J180</f>
        <v>0</v>
      </c>
      <c r="G458" s="5">
        <f>+COSS!K153+COSS!K39+COSS!K180</f>
        <v>0</v>
      </c>
      <c r="H458" s="5">
        <f>+COSS!L153+COSS!L39+COSS!L180</f>
        <v>0</v>
      </c>
      <c r="I458" s="5">
        <f>+COSS!N153+COSS!N39+COSS!N180</f>
        <v>0</v>
      </c>
      <c r="J458" s="5">
        <f>+COSS!O153+COSS!O39+COSS!O180</f>
        <v>0</v>
      </c>
      <c r="K458" s="5">
        <f>+COSS!P153+COSS!P39+COSS!P180</f>
        <v>0</v>
      </c>
      <c r="L458" s="5">
        <f>+COSS!Q153+COSS!Q39+COSS!Q180</f>
        <v>0</v>
      </c>
      <c r="M458" s="5">
        <f>+COSS!S153+COSS!S39+COSS!S180</f>
        <v>0</v>
      </c>
      <c r="N458" s="5">
        <f>+COSS!T153+COSS!T39+COSS!T180</f>
        <v>0</v>
      </c>
      <c r="O458" s="5">
        <f>+COSS!U153+COSS!U39+COSS!U180</f>
        <v>0</v>
      </c>
      <c r="P458" s="5">
        <f>+COSS!V153+COSS!V39+COSS!V180</f>
        <v>0</v>
      </c>
      <c r="Q458" s="5">
        <f>+COSS!X153+COSS!X39+COSS!X180</f>
        <v>0</v>
      </c>
      <c r="R458" s="5">
        <f>+COSS!Y153+COSS!Y39+COSS!Y180</f>
        <v>0</v>
      </c>
      <c r="S458" s="5">
        <f>+COSS!AA153+COSS!AA39+COSS!AA180</f>
        <v>0</v>
      </c>
      <c r="T458" s="5">
        <f>+COSS!AB153+COSS!AB39+COSS!AB180</f>
        <v>0</v>
      </c>
      <c r="U458" s="5">
        <f>+COSS!AC153+COSS!AC39+COSS!AC180</f>
        <v>0</v>
      </c>
    </row>
    <row r="459" spans="1:21">
      <c r="B459" s="2" t="str">
        <f>$B$11</f>
        <v>CUSTOMER</v>
      </c>
      <c r="D459" s="5">
        <f>+COSS!H154+COSS!H40+COSS!H181</f>
        <v>651213806.27228701</v>
      </c>
      <c r="E459" s="5">
        <f>+COSS!I154+COSS!I40+COSS!I181</f>
        <v>483757933.09074879</v>
      </c>
      <c r="F459" s="5">
        <f>+COSS!J154+COSS!J40+COSS!J181</f>
        <v>117296073.6412105</v>
      </c>
      <c r="G459" s="5">
        <f>+COSS!K154+COSS!K40+COSS!K181</f>
        <v>729413.13764618512</v>
      </c>
      <c r="H459" s="5">
        <f>+COSS!L154+COSS!L40+COSS!L181</f>
        <v>95200.860598855172</v>
      </c>
      <c r="I459" s="5">
        <f>+COSS!N154+COSS!N40+COSS!N181</f>
        <v>1788327.2952379638</v>
      </c>
      <c r="J459" s="5">
        <f>+COSS!O154+COSS!O40+COSS!O181</f>
        <v>612311.6103329683</v>
      </c>
      <c r="K459" s="5">
        <f>+COSS!P154+COSS!P40+COSS!P181</f>
        <v>273160.79857966735</v>
      </c>
      <c r="L459" s="5">
        <f>+COSS!Q154+COSS!Q40+COSS!Q181</f>
        <v>117066.45587897897</v>
      </c>
      <c r="M459" s="5">
        <f>+COSS!S154+COSS!S40+COSS!S181</f>
        <v>25472.579701769166</v>
      </c>
      <c r="N459" s="5">
        <f>+COSS!T154+COSS!T40+COSS!T181</f>
        <v>378355.33090371458</v>
      </c>
      <c r="O459" s="5">
        <f>+COSS!U154+COSS!U40+COSS!U181</f>
        <v>708314.24547817442</v>
      </c>
      <c r="P459" s="5">
        <f>+COSS!V154+COSS!V40+COSS!V181</f>
        <v>175600.75910510277</v>
      </c>
      <c r="Q459" s="5">
        <f>+COSS!X154+COSS!X40+COSS!X181</f>
        <v>609785.99018077727</v>
      </c>
      <c r="R459" s="5">
        <f>+COSS!Y154+COSS!Y40+COSS!Y181</f>
        <v>7990.3061485372618</v>
      </c>
      <c r="S459" s="5">
        <f>+COSS!AA154+COSS!AA40+COSS!AA181</f>
        <v>36740.003629401865</v>
      </c>
      <c r="T459" s="5">
        <f>+COSS!AB154+COSS!AB40+COSS!AB181</f>
        <v>38689007.17433618</v>
      </c>
      <c r="U459" s="5">
        <f>+COSS!AC154+COSS!AC40+COSS!AC181</f>
        <v>5913052.99256944</v>
      </c>
    </row>
    <row r="460" spans="1:21">
      <c r="B460" s="2" t="str">
        <f>$B$12</f>
        <v>TOTAL</v>
      </c>
      <c r="D460" s="5">
        <f>+COSS!H155+COSS!H41+COSS!H182</f>
        <v>2171162374.6700001</v>
      </c>
      <c r="E460" s="5">
        <f>+COSS!I155+COSS!I41+COSS!I182</f>
        <v>1336648271.3838933</v>
      </c>
      <c r="F460" s="5">
        <f>+COSS!J155+COSS!J41+COSS!J182</f>
        <v>329920047.56130207</v>
      </c>
      <c r="G460" s="5">
        <f>+COSS!K155+COSS!K41+COSS!K182</f>
        <v>2921252.7686650902</v>
      </c>
      <c r="H460" s="5">
        <f>+COSS!L155+COSS!L41+COSS!L182</f>
        <v>131894.08263703968</v>
      </c>
      <c r="I460" s="5">
        <f>+COSS!N155+COSS!N41+COSS!N182</f>
        <v>90565782.701569065</v>
      </c>
      <c r="J460" s="5">
        <f>+COSS!O155+COSS!O41+COSS!O182</f>
        <v>23347866.981614962</v>
      </c>
      <c r="K460" s="5">
        <f>+COSS!P155+COSS!P41+COSS!P182</f>
        <v>1479114.8230173176</v>
      </c>
      <c r="L460" s="5">
        <f>+COSS!Q155+COSS!Q41+COSS!Q182</f>
        <v>287355.95724735805</v>
      </c>
      <c r="M460" s="5">
        <f>+COSS!S155+COSS!S41+COSS!S182</f>
        <v>5071136.9772146959</v>
      </c>
      <c r="N460" s="5">
        <f>+COSS!T155+COSS!T41+COSS!T182</f>
        <v>52806410.850428939</v>
      </c>
      <c r="O460" s="5">
        <f>+COSS!U155+COSS!U41+COSS!U182</f>
        <v>229763738.02478069</v>
      </c>
      <c r="P460" s="5">
        <f>+COSS!V155+COSS!V41+COSS!V182</f>
        <v>24736649.307977121</v>
      </c>
      <c r="Q460" s="5">
        <f>+COSS!X155+COSS!X41+COSS!X182</f>
        <v>24765104.466018282</v>
      </c>
      <c r="R460" s="5">
        <f>+COSS!Y155+COSS!Y41+COSS!Y182</f>
        <v>529799.61277876096</v>
      </c>
      <c r="S460" s="5">
        <f>+COSS!AA155+COSS!AA41+COSS!AA182</f>
        <v>449440.31867661851</v>
      </c>
      <c r="T460" s="5">
        <f>+COSS!AB155+COSS!AB41+COSS!AB182</f>
        <v>41201310.644110933</v>
      </c>
      <c r="U460" s="5">
        <f>+COSS!AC155+COSS!AC41+COSS!AC182</f>
        <v>6537198.2080675913</v>
      </c>
    </row>
    <row r="461" spans="1:21">
      <c r="A461" s="2" t="s">
        <v>204</v>
      </c>
      <c r="B461" s="2" t="str">
        <f>$B$5</f>
        <v>PRODUCTION</v>
      </c>
      <c r="D461" s="4">
        <f t="shared" ref="D461:D468" si="263">SUM(E461:U461)</f>
        <v>5.8926071809551122E-3</v>
      </c>
      <c r="E461" s="4">
        <f t="shared" ref="E461:U461" si="264">E453/$D460</f>
        <v>2.8893981945171923E-3</v>
      </c>
      <c r="F461" s="4">
        <f t="shared" si="264"/>
        <v>7.3090539233813085E-4</v>
      </c>
      <c r="G461" s="4">
        <f t="shared" si="264"/>
        <v>8.5453957645828949E-6</v>
      </c>
      <c r="H461" s="4">
        <f t="shared" si="264"/>
        <v>2.1052015815505859E-7</v>
      </c>
      <c r="I461" s="4">
        <f t="shared" si="264"/>
        <v>3.0581998621166797E-4</v>
      </c>
      <c r="J461" s="4">
        <f t="shared" si="264"/>
        <v>8.7096030766773048E-5</v>
      </c>
      <c r="K461" s="4">
        <f t="shared" si="264"/>
        <v>6.8923868259811956E-6</v>
      </c>
      <c r="L461" s="4">
        <f>IFERROR(L453/$D$460,0)</f>
        <v>1.4548613314086356E-6</v>
      </c>
      <c r="M461" s="4">
        <f t="shared" si="264"/>
        <v>1.8370699387657677E-5</v>
      </c>
      <c r="N461" s="4">
        <f t="shared" si="264"/>
        <v>2.0027285151989229E-4</v>
      </c>
      <c r="O461" s="4">
        <f t="shared" si="264"/>
        <v>1.3375498984984681E-3</v>
      </c>
      <c r="P461" s="4">
        <f t="shared" si="264"/>
        <v>2.0983630526525988E-4</v>
      </c>
      <c r="Q461" s="4">
        <f t="shared" si="264"/>
        <v>8.3007861290046865E-5</v>
      </c>
      <c r="R461" s="4">
        <f t="shared" si="264"/>
        <v>2.0038401179625627E-6</v>
      </c>
      <c r="S461" s="4">
        <f t="shared" si="264"/>
        <v>1.4472254248492121E-6</v>
      </c>
      <c r="T461" s="4">
        <f t="shared" si="264"/>
        <v>7.8471450284453836E-6</v>
      </c>
      <c r="U461" s="4">
        <f t="shared" si="264"/>
        <v>1.9485865086399237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D462" s="4">
        <f t="shared" si="263"/>
        <v>0.31178123759043486</v>
      </c>
      <c r="E462" s="4">
        <f>E454/$D460</f>
        <v>0.15287972154154703</v>
      </c>
      <c r="F462" s="4">
        <f t="shared" ref="F462:U462" si="266">F454/$D460</f>
        <v>3.8672625000563503E-2</v>
      </c>
      <c r="G462" s="4">
        <f t="shared" si="266"/>
        <v>4.5214180843289613E-4</v>
      </c>
      <c r="H462" s="4">
        <f t="shared" si="266"/>
        <v>1.1138742738435768E-5</v>
      </c>
      <c r="I462" s="4">
        <f t="shared" si="266"/>
        <v>1.6181111493250556E-2</v>
      </c>
      <c r="J462" s="4">
        <f t="shared" si="266"/>
        <v>4.6083011182967808E-3</v>
      </c>
      <c r="K462" s="4">
        <f t="shared" si="266"/>
        <v>3.646801540584138E-4</v>
      </c>
      <c r="L462" s="4">
        <f t="shared" ref="L462:L467" si="267">IFERROR(L454/$D$460,0)</f>
        <v>7.697755042879505E-5</v>
      </c>
      <c r="M462" s="4">
        <f t="shared" si="266"/>
        <v>9.7200427834345804E-4</v>
      </c>
      <c r="N462" s="4">
        <f t="shared" si="266"/>
        <v>1.0596551846260436E-2</v>
      </c>
      <c r="O462" s="4">
        <f t="shared" si="266"/>
        <v>7.0770534991816472E-2</v>
      </c>
      <c r="P462" s="4">
        <f t="shared" si="266"/>
        <v>1.1102559688426879E-2</v>
      </c>
      <c r="Q462" s="4">
        <f t="shared" si="266"/>
        <v>4.3919937182290009E-3</v>
      </c>
      <c r="R462" s="4">
        <f t="shared" si="266"/>
        <v>1.0602433400464098E-4</v>
      </c>
      <c r="S462" s="4">
        <f t="shared" si="266"/>
        <v>7.6573530217687762E-5</v>
      </c>
      <c r="T462" s="4">
        <f t="shared" si="266"/>
        <v>4.1519696008715951E-4</v>
      </c>
      <c r="U462" s="4">
        <f t="shared" si="266"/>
        <v>1.0310083373270214E-4</v>
      </c>
    </row>
    <row r="463" spans="1:21">
      <c r="A463" s="2" t="str">
        <f t="shared" si="265"/>
        <v>TDPLANT</v>
      </c>
      <c r="B463" s="2" t="str">
        <f>$B$7</f>
        <v>SUBTRAN</v>
      </c>
      <c r="D463" s="4">
        <f t="shared" si="263"/>
        <v>0.11952034211860441</v>
      </c>
      <c r="E463" s="4">
        <f t="shared" ref="E463:U463" si="268">E455/$D460</f>
        <v>5.6760426504590539E-2</v>
      </c>
      <c r="F463" s="4">
        <f t="shared" si="268"/>
        <v>1.4529831643214445E-2</v>
      </c>
      <c r="G463" s="4">
        <f t="shared" si="268"/>
        <v>1.6931936294175556E-4</v>
      </c>
      <c r="H463" s="4">
        <f t="shared" si="268"/>
        <v>5.5510032770810414E-6</v>
      </c>
      <c r="I463" s="4">
        <f t="shared" si="268"/>
        <v>6.3328065612263404E-3</v>
      </c>
      <c r="J463" s="4">
        <f t="shared" si="268"/>
        <v>1.7950197205485485E-3</v>
      </c>
      <c r="K463" s="4">
        <f t="shared" si="268"/>
        <v>1.8386911493415973E-4</v>
      </c>
      <c r="L463" s="4">
        <f t="shared" si="267"/>
        <v>0</v>
      </c>
      <c r="M463" s="4">
        <f t="shared" si="268"/>
        <v>3.5466560880381324E-4</v>
      </c>
      <c r="N463" s="4">
        <f t="shared" si="268"/>
        <v>4.0991827419640473E-3</v>
      </c>
      <c r="O463" s="4">
        <f t="shared" si="268"/>
        <v>3.3390898719382681E-2</v>
      </c>
      <c r="P463" s="4">
        <f t="shared" si="268"/>
        <v>0</v>
      </c>
      <c r="Q463" s="4">
        <f t="shared" si="268"/>
        <v>1.7186877947810238E-3</v>
      </c>
      <c r="R463" s="4">
        <f t="shared" si="268"/>
        <v>4.1120750304064375E-5</v>
      </c>
      <c r="S463" s="4">
        <f t="shared" si="268"/>
        <v>2.8222462338227993E-5</v>
      </c>
      <c r="T463" s="4">
        <f t="shared" si="268"/>
        <v>8.865519391987553E-5</v>
      </c>
      <c r="U463" s="4">
        <f t="shared" si="268"/>
        <v>2.2084936377787571E-5</v>
      </c>
    </row>
    <row r="464" spans="1:21">
      <c r="A464" s="2" t="str">
        <f t="shared" si="265"/>
        <v>TDPLANT</v>
      </c>
      <c r="B464" s="2" t="str">
        <f>$B$8</f>
        <v>DISTPRI</v>
      </c>
      <c r="D464" s="4">
        <f t="shared" si="263"/>
        <v>0.19439724149066762</v>
      </c>
      <c r="E464" s="4">
        <f t="shared" ref="E464:U464" si="269">E456/$D460</f>
        <v>0.1291767053392015</v>
      </c>
      <c r="F464" s="4">
        <f t="shared" si="269"/>
        <v>3.252173744987933E-2</v>
      </c>
      <c r="G464" s="4">
        <f t="shared" si="269"/>
        <v>3.7951702105027064E-4</v>
      </c>
      <c r="H464" s="4">
        <f t="shared" si="269"/>
        <v>0</v>
      </c>
      <c r="I464" s="4">
        <f t="shared" si="269"/>
        <v>1.4024274042511102E-2</v>
      </c>
      <c r="J464" s="4">
        <f t="shared" si="269"/>
        <v>3.9811884034562563E-3</v>
      </c>
      <c r="K464" s="4">
        <f t="shared" si="269"/>
        <v>0</v>
      </c>
      <c r="L464" s="4">
        <f t="shared" si="267"/>
        <v>0</v>
      </c>
      <c r="M464" s="4">
        <f t="shared" si="269"/>
        <v>7.998558784223748E-4</v>
      </c>
      <c r="N464" s="4">
        <f t="shared" si="269"/>
        <v>9.2514520645195029E-3</v>
      </c>
      <c r="O464" s="4">
        <f t="shared" si="269"/>
        <v>0</v>
      </c>
      <c r="P464" s="4">
        <f t="shared" si="269"/>
        <v>0</v>
      </c>
      <c r="Q464" s="4">
        <f t="shared" si="269"/>
        <v>3.8059516841608605E-3</v>
      </c>
      <c r="R464" s="4">
        <f t="shared" si="269"/>
        <v>9.1187456084501688E-5</v>
      </c>
      <c r="S464" s="4">
        <f t="shared" si="269"/>
        <v>6.5480488570860963E-5</v>
      </c>
      <c r="T464" s="4">
        <f t="shared" si="269"/>
        <v>2.4003082984493253E-4</v>
      </c>
      <c r="U464" s="4">
        <f t="shared" si="269"/>
        <v>5.9860832966105907E-5</v>
      </c>
    </row>
    <row r="465" spans="1:21">
      <c r="A465" s="2" t="str">
        <f t="shared" si="265"/>
        <v>TDPLANT</v>
      </c>
      <c r="B465" s="2" t="str">
        <f>$B$9</f>
        <v>DISTSEC</v>
      </c>
      <c r="D465" s="4">
        <f t="shared" si="263"/>
        <v>6.847070705899326E-2</v>
      </c>
      <c r="E465" s="4">
        <f t="shared" ref="E465:U465" si="270">E457/$D460</f>
        <v>5.112035054048375E-2</v>
      </c>
      <c r="F465" s="4">
        <f t="shared" si="270"/>
        <v>1.147584128595343E-2</v>
      </c>
      <c r="G465" s="4">
        <f t="shared" si="270"/>
        <v>0</v>
      </c>
      <c r="H465" s="4">
        <f t="shared" si="270"/>
        <v>0</v>
      </c>
      <c r="I465" s="4">
        <f t="shared" si="270"/>
        <v>4.0453550328017731E-3</v>
      </c>
      <c r="J465" s="4">
        <f t="shared" si="270"/>
        <v>0</v>
      </c>
      <c r="K465" s="4">
        <f t="shared" si="270"/>
        <v>0</v>
      </c>
      <c r="L465" s="4">
        <f t="shared" si="267"/>
        <v>0</v>
      </c>
      <c r="M465" s="4">
        <f t="shared" si="270"/>
        <v>1.7904966471889256E-4</v>
      </c>
      <c r="N465" s="4">
        <f t="shared" si="270"/>
        <v>0</v>
      </c>
      <c r="O465" s="4">
        <f t="shared" si="270"/>
        <v>0</v>
      </c>
      <c r="P465" s="4">
        <f t="shared" si="270"/>
        <v>0</v>
      </c>
      <c r="Q465" s="4">
        <f t="shared" si="270"/>
        <v>1.1258826507038083E-3</v>
      </c>
      <c r="R465" s="4">
        <f t="shared" si="270"/>
        <v>0</v>
      </c>
      <c r="S465" s="4">
        <f t="shared" si="270"/>
        <v>1.8358951411689181E-5</v>
      </c>
      <c r="T465" s="4">
        <f t="shared" si="270"/>
        <v>4.0539358470485402E-4</v>
      </c>
      <c r="U465" s="4">
        <f t="shared" si="270"/>
        <v>1.0047534821505979E-4</v>
      </c>
    </row>
    <row r="466" spans="1:21">
      <c r="A466" s="2" t="str">
        <f t="shared" si="265"/>
        <v>TDPLANT</v>
      </c>
      <c r="B466" s="2" t="str">
        <f>$B$10</f>
        <v>ENERGY</v>
      </c>
      <c r="D466" s="4">
        <f t="shared" si="263"/>
        <v>0</v>
      </c>
      <c r="E466" s="4">
        <f t="shared" ref="E466:U466" si="271">E458/$D460</f>
        <v>0</v>
      </c>
      <c r="F466" s="4">
        <f t="shared" si="271"/>
        <v>0</v>
      </c>
      <c r="G466" s="4">
        <f t="shared" si="271"/>
        <v>0</v>
      </c>
      <c r="H466" s="4">
        <f t="shared" si="271"/>
        <v>0</v>
      </c>
      <c r="I466" s="4">
        <f t="shared" si="271"/>
        <v>0</v>
      </c>
      <c r="J466" s="4">
        <f t="shared" si="271"/>
        <v>0</v>
      </c>
      <c r="K466" s="4">
        <f t="shared" si="271"/>
        <v>0</v>
      </c>
      <c r="L466" s="4">
        <f t="shared" si="267"/>
        <v>0</v>
      </c>
      <c r="M466" s="4">
        <f t="shared" si="271"/>
        <v>0</v>
      </c>
      <c r="N466" s="4">
        <f t="shared" si="271"/>
        <v>0</v>
      </c>
      <c r="O466" s="4">
        <f t="shared" si="271"/>
        <v>0</v>
      </c>
      <c r="P466" s="4">
        <f t="shared" si="271"/>
        <v>0</v>
      </c>
      <c r="Q466" s="4">
        <f t="shared" si="271"/>
        <v>0</v>
      </c>
      <c r="R466" s="4">
        <f t="shared" si="271"/>
        <v>0</v>
      </c>
      <c r="S466" s="4">
        <f t="shared" si="271"/>
        <v>0</v>
      </c>
      <c r="T466" s="4">
        <f t="shared" si="271"/>
        <v>0</v>
      </c>
      <c r="U466" s="4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D467" s="4">
        <f t="shared" si="263"/>
        <v>0.29993786456034494</v>
      </c>
      <c r="E467" s="4">
        <f t="shared" ref="E467:U467" si="272">E459/$D460</f>
        <v>0.22281057314484656</v>
      </c>
      <c r="F467" s="4">
        <f t="shared" si="272"/>
        <v>5.4024551553422437E-2</v>
      </c>
      <c r="G467" s="4">
        <f t="shared" si="272"/>
        <v>3.3595512991378652E-4</v>
      </c>
      <c r="H467" s="4">
        <f t="shared" si="272"/>
        <v>4.3847876929667671E-5</v>
      </c>
      <c r="I467" s="4">
        <f t="shared" si="272"/>
        <v>8.2367275524925941E-4</v>
      </c>
      <c r="J467" s="4">
        <f t="shared" si="272"/>
        <v>2.8202018304873899E-4</v>
      </c>
      <c r="K467" s="4">
        <f t="shared" si="272"/>
        <v>1.2581315970031291E-4</v>
      </c>
      <c r="L467" s="4">
        <f t="shared" si="267"/>
        <v>5.3918793566405725E-5</v>
      </c>
      <c r="M467" s="4">
        <f t="shared" si="272"/>
        <v>1.1732231545160597E-5</v>
      </c>
      <c r="N467" s="4">
        <f t="shared" si="272"/>
        <v>1.742639497247283E-4</v>
      </c>
      <c r="O467" s="4">
        <f t="shared" si="272"/>
        <v>3.262373435270279E-4</v>
      </c>
      <c r="P467" s="4">
        <f t="shared" si="272"/>
        <v>8.0878685608114749E-5</v>
      </c>
      <c r="Q467" s="4">
        <f t="shared" si="272"/>
        <v>2.8085692590056055E-4</v>
      </c>
      <c r="R467" s="4">
        <f t="shared" si="272"/>
        <v>3.6801974102704903E-6</v>
      </c>
      <c r="S467" s="4">
        <f t="shared" si="272"/>
        <v>1.6921812968956805E-5</v>
      </c>
      <c r="T467" s="4">
        <f t="shared" si="272"/>
        <v>1.7819490437796764E-2</v>
      </c>
      <c r="U467" s="4">
        <f t="shared" si="272"/>
        <v>2.7234503791860238E-3</v>
      </c>
    </row>
    <row r="468" spans="1:21">
      <c r="A468" s="2" t="str">
        <f t="shared" si="265"/>
        <v>TDPLANT</v>
      </c>
      <c r="B468" s="2" t="str">
        <f>$B$12</f>
        <v>TOTAL</v>
      </c>
      <c r="D468" s="4">
        <f t="shared" si="263"/>
        <v>1.0000000000000002</v>
      </c>
      <c r="E468" s="4">
        <f t="shared" ref="E468:U468" si="273">SUM(E461:E467)</f>
        <v>0.61563717526518658</v>
      </c>
      <c r="F468" s="4">
        <f t="shared" si="273"/>
        <v>0.15195549232537128</v>
      </c>
      <c r="G468" s="4">
        <f t="shared" si="273"/>
        <v>1.3454787181032917E-3</v>
      </c>
      <c r="H468" s="4">
        <f t="shared" si="273"/>
        <v>6.0748143103339537E-5</v>
      </c>
      <c r="I468" s="4">
        <f t="shared" si="273"/>
        <v>4.1713039871250697E-2</v>
      </c>
      <c r="J468" s="4">
        <f t="shared" si="273"/>
        <v>1.0753625456117097E-2</v>
      </c>
      <c r="K468" s="4">
        <f t="shared" si="273"/>
        <v>6.8125481551886756E-4</v>
      </c>
      <c r="L468" s="4">
        <f t="shared" si="273"/>
        <v>1.323512053266094E-4</v>
      </c>
      <c r="M468" s="4">
        <f t="shared" si="273"/>
        <v>2.335678361221357E-3</v>
      </c>
      <c r="N468" s="4">
        <f t="shared" si="273"/>
        <v>2.4321723453988604E-2</v>
      </c>
      <c r="O468" s="4">
        <f t="shared" si="273"/>
        <v>0.10582522095322465</v>
      </c>
      <c r="P468" s="4">
        <f t="shared" si="273"/>
        <v>1.1393274679300255E-2</v>
      </c>
      <c r="Q468" s="4">
        <f t="shared" si="273"/>
        <v>1.1406380635065301E-2</v>
      </c>
      <c r="R468" s="4">
        <f t="shared" si="273"/>
        <v>2.4401657792144009E-4</v>
      </c>
      <c r="S468" s="4">
        <f t="shared" si="273"/>
        <v>2.0700447093227194E-4</v>
      </c>
      <c r="T468" s="4">
        <f t="shared" si="273"/>
        <v>1.8976614151382031E-2</v>
      </c>
      <c r="U468" s="4">
        <f t="shared" si="273"/>
        <v>3.0109209169863192E-3</v>
      </c>
    </row>
    <row r="470" spans="1:21" ht="12">
      <c r="A470" s="11" t="s">
        <v>304</v>
      </c>
      <c r="B470" s="2" t="str">
        <f>$B$5</f>
        <v>PRODUCTION</v>
      </c>
      <c r="D470" s="5">
        <f ca="1">+COSS!H250</f>
        <v>659537204.57497787</v>
      </c>
      <c r="E470" s="5">
        <f ca="1">+COSS!I250</f>
        <v>323399396.83659256</v>
      </c>
      <c r="F470" s="5">
        <f ca="1">+COSS!J250</f>
        <v>81807472.391759366</v>
      </c>
      <c r="G470" s="5">
        <f ca="1">+COSS!K250</f>
        <v>956453.78378104232</v>
      </c>
      <c r="H470" s="5">
        <f ca="1">+COSS!L250</f>
        <v>23562.723995079628</v>
      </c>
      <c r="I470" s="5">
        <f ca="1">+COSS!N250</f>
        <v>34229272.818506286</v>
      </c>
      <c r="J470" s="5">
        <f ca="1">+COSS!O250</f>
        <v>9748328.8631812409</v>
      </c>
      <c r="K470" s="5">
        <f ca="1">+COSS!P250</f>
        <v>771438.75375725131</v>
      </c>
      <c r="L470" s="5">
        <f ca="1">+COSS!Q250</f>
        <v>162837.11879907706</v>
      </c>
      <c r="M470" s="5">
        <f ca="1">+COSS!S250</f>
        <v>2056162.806742386</v>
      </c>
      <c r="N470" s="5">
        <f ca="1">+COSS!T250</f>
        <v>22415781.773235358</v>
      </c>
      <c r="O470" s="5">
        <f ca="1">+COSS!U250</f>
        <v>149706894.40938401</v>
      </c>
      <c r="P470" s="5">
        <f ca="1">+COSS!V250</f>
        <v>23486182.931094225</v>
      </c>
      <c r="Q470" s="5">
        <f ca="1">+COSS!X250</f>
        <v>9290755.5368575118</v>
      </c>
      <c r="R470" s="5">
        <f ca="1">+COSS!Y250</f>
        <v>224282.23521969229</v>
      </c>
      <c r="S470" s="5">
        <f ca="1">+COSS!AA250</f>
        <v>161982.46069750274</v>
      </c>
      <c r="T470" s="5">
        <f ca="1">+COSS!AB250</f>
        <v>878301.2233841843</v>
      </c>
      <c r="U470" s="5">
        <f ca="1">+COSS!AC250</f>
        <v>218097.9079913118</v>
      </c>
    </row>
    <row r="471" spans="1:21">
      <c r="B471" s="2" t="str">
        <f>$B$6</f>
        <v>BULKTRAN</v>
      </c>
      <c r="D471" s="5">
        <f ca="1">+COSS!H251</f>
        <v>698486359.67330718</v>
      </c>
      <c r="E471" s="5">
        <f ca="1">+COSS!I251</f>
        <v>342497839.1666379</v>
      </c>
      <c r="F471" s="5">
        <f ca="1">+COSS!J251</f>
        <v>86638635.680632889</v>
      </c>
      <c r="G471" s="5">
        <f ca="1">+COSS!K251</f>
        <v>1012937.4309664629</v>
      </c>
      <c r="H471" s="5">
        <f ca="1">+COSS!L251</f>
        <v>24954.227287171994</v>
      </c>
      <c r="I471" s="5">
        <f ca="1">+COSS!N251</f>
        <v>36250692.151127815</v>
      </c>
      <c r="J471" s="5">
        <f ca="1">+COSS!O251</f>
        <v>10324019.165726412</v>
      </c>
      <c r="K471" s="5">
        <f ca="1">+COSS!P251</f>
        <v>816996.28631269815</v>
      </c>
      <c r="L471" s="5">
        <f ca="1">+COSS!Q251</f>
        <v>172453.51064456429</v>
      </c>
      <c r="M471" s="5">
        <f ca="1">+COSS!S251</f>
        <v>2177590.0795508008</v>
      </c>
      <c r="N471" s="5">
        <f ca="1">+COSS!T251</f>
        <v>23739552.069861263</v>
      </c>
      <c r="O471" s="5">
        <f ca="1">+COSS!U251</f>
        <v>158547877.16091493</v>
      </c>
      <c r="P471" s="5">
        <f ca="1">+COSS!V251</f>
        <v>24873166.069127224</v>
      </c>
      <c r="Q471" s="5">
        <f ca="1">+COSS!X251</f>
        <v>9839423.7179329339</v>
      </c>
      <c r="R471" s="5">
        <f ca="1">+COSS!Y251</f>
        <v>237527.28569565626</v>
      </c>
      <c r="S471" s="5">
        <f ca="1">+COSS!AA251</f>
        <v>171548.38046844548</v>
      </c>
      <c r="T471" s="5">
        <f ca="1">+COSS!AB251</f>
        <v>930169.5491364639</v>
      </c>
      <c r="U471" s="5">
        <f ca="1">+COSS!AC251</f>
        <v>230977.74128358057</v>
      </c>
    </row>
    <row r="472" spans="1:21">
      <c r="B472" s="2" t="str">
        <f>$B$7</f>
        <v>SUBTRAN</v>
      </c>
      <c r="D472" s="5">
        <f ca="1">+COSS!H252</f>
        <v>267766003.72252449</v>
      </c>
      <c r="E472" s="5">
        <f ca="1">+COSS!I252</f>
        <v>127162559.15363957</v>
      </c>
      <c r="F472" s="5">
        <f ca="1">+COSS!J252</f>
        <v>32551738.765973695</v>
      </c>
      <c r="G472" s="5">
        <f ca="1">+COSS!K252</f>
        <v>379332.65889389004</v>
      </c>
      <c r="H472" s="5">
        <f ca="1">+COSS!L252</f>
        <v>12436.125414363763</v>
      </c>
      <c r="I472" s="5">
        <f ca="1">+COSS!N252</f>
        <v>14187629.278743569</v>
      </c>
      <c r="J472" s="5">
        <f ca="1">+COSS!O252</f>
        <v>4021451.4839444296</v>
      </c>
      <c r="K472" s="5">
        <f ca="1">+COSS!P252</f>
        <v>411929.02598171035</v>
      </c>
      <c r="L472" s="5">
        <f ca="1">+COSS!Q252</f>
        <v>0</v>
      </c>
      <c r="M472" s="5">
        <f ca="1">+COSS!S252</f>
        <v>794570.95791253401</v>
      </c>
      <c r="N472" s="5">
        <f ca="1">+COSS!T252</f>
        <v>9183556.2205372807</v>
      </c>
      <c r="O472" s="5">
        <f ca="1">+COSS!U252</f>
        <v>74806910.290804163</v>
      </c>
      <c r="P472" s="5">
        <f ca="1">+COSS!V252</f>
        <v>0</v>
      </c>
      <c r="Q472" s="5">
        <f ca="1">+COSS!X252</f>
        <v>3850442.1448067282</v>
      </c>
      <c r="R472" s="5">
        <f ca="1">+COSS!Y252</f>
        <v>92124.393085026022</v>
      </c>
      <c r="S472" s="5">
        <f ca="1">+COSS!AA252</f>
        <v>63227.864157363787</v>
      </c>
      <c r="T472" s="5">
        <f ca="1">+COSS!AB252</f>
        <v>198617.62913641596</v>
      </c>
      <c r="U472" s="5">
        <f ca="1">+COSS!AC252</f>
        <v>49477.72949376356</v>
      </c>
    </row>
    <row r="473" spans="1:21">
      <c r="B473" s="2" t="str">
        <f>$B$8</f>
        <v>DISTPRI</v>
      </c>
      <c r="D473" s="5">
        <f ca="1">+COSS!H253</f>
        <v>446290350.11810964</v>
      </c>
      <c r="E473" s="5">
        <f ca="1">+COSS!I253</f>
        <v>296559337.00943869</v>
      </c>
      <c r="F473" s="5">
        <f ca="1">+COSS!J253</f>
        <v>74662261.057097688</v>
      </c>
      <c r="G473" s="5">
        <f ca="1">+COSS!K253</f>
        <v>871281.82942060125</v>
      </c>
      <c r="H473" s="5">
        <f ca="1">+COSS!L253</f>
        <v>0</v>
      </c>
      <c r="I473" s="5">
        <f ca="1">+COSS!N253</f>
        <v>32196435.117033631</v>
      </c>
      <c r="J473" s="5">
        <f ca="1">+COSS!O253</f>
        <v>9139872.3193813805</v>
      </c>
      <c r="K473" s="5">
        <f ca="1">+COSS!P253</f>
        <v>0</v>
      </c>
      <c r="L473" s="5">
        <f ca="1">+COSS!Q253</f>
        <v>0</v>
      </c>
      <c r="M473" s="5">
        <f ca="1">+COSS!S253</f>
        <v>1836280.994976396</v>
      </c>
      <c r="N473" s="5">
        <f ca="1">+COSS!T253</f>
        <v>21239158.278763592</v>
      </c>
      <c r="O473" s="5">
        <f ca="1">+COSS!U253</f>
        <v>0</v>
      </c>
      <c r="P473" s="5">
        <f ca="1">+COSS!V253</f>
        <v>0</v>
      </c>
      <c r="Q473" s="5">
        <f ca="1">+COSS!X253</f>
        <v>8737570.022249015</v>
      </c>
      <c r="R473" s="5">
        <f ca="1">+COSS!Y253</f>
        <v>209344.95464168253</v>
      </c>
      <c r="S473" s="5">
        <f ca="1">+COSS!AA253</f>
        <v>150327.80273066447</v>
      </c>
      <c r="T473" s="5">
        <f ca="1">+COSS!AB253</f>
        <v>551054.33734139684</v>
      </c>
      <c r="U473" s="5">
        <f ca="1">+COSS!AC253</f>
        <v>137426.39503497074</v>
      </c>
    </row>
    <row r="474" spans="1:21">
      <c r="B474" s="2" t="str">
        <f>$B$9</f>
        <v>DISTSEC</v>
      </c>
      <c r="D474" s="5">
        <f ca="1">+COSS!H254</f>
        <v>157804596.1630756</v>
      </c>
      <c r="E474" s="5">
        <f ca="1">+COSS!I254</f>
        <v>117817189.55823666</v>
      </c>
      <c r="F474" s="5">
        <f ca="1">+COSS!J254</f>
        <v>26448397.826550178</v>
      </c>
      <c r="G474" s="5">
        <f ca="1">+COSS!K254</f>
        <v>0</v>
      </c>
      <c r="H474" s="5">
        <f ca="1">+COSS!L254</f>
        <v>0</v>
      </c>
      <c r="I474" s="5">
        <f ca="1">+COSS!N254</f>
        <v>9323339.0555984043</v>
      </c>
      <c r="J474" s="5">
        <f ca="1">+COSS!O254</f>
        <v>0</v>
      </c>
      <c r="K474" s="5">
        <f ca="1">+COSS!P254</f>
        <v>0</v>
      </c>
      <c r="L474" s="5">
        <f ca="1">+COSS!Q254</f>
        <v>0</v>
      </c>
      <c r="M474" s="5">
        <f ca="1">+COSS!S254</f>
        <v>412656.17440980993</v>
      </c>
      <c r="N474" s="5">
        <f ca="1">+COSS!T254</f>
        <v>0</v>
      </c>
      <c r="O474" s="5">
        <f ca="1">+COSS!U254</f>
        <v>0</v>
      </c>
      <c r="P474" s="5">
        <f ca="1">+COSS!V254</f>
        <v>0</v>
      </c>
      <c r="Q474" s="5">
        <f ca="1">+COSS!X254</f>
        <v>2594824.336606462</v>
      </c>
      <c r="R474" s="5">
        <f ca="1">+COSS!Y254</f>
        <v>0</v>
      </c>
      <c r="S474" s="5">
        <f ca="1">+COSS!AA254</f>
        <v>42311.917576709406</v>
      </c>
      <c r="T474" s="5">
        <f ca="1">+COSS!AB254</f>
        <v>934311.52779440396</v>
      </c>
      <c r="U474" s="5">
        <f ca="1">+COSS!AC254</f>
        <v>231565.76630296939</v>
      </c>
    </row>
    <row r="475" spans="1:21">
      <c r="B475" s="2" t="str">
        <f>$B$10</f>
        <v>ENERGY</v>
      </c>
      <c r="D475" s="5">
        <f ca="1">+COSS!H255</f>
        <v>29773968.081341293</v>
      </c>
      <c r="E475" s="5">
        <f ca="1">+COSS!I255</f>
        <v>10823804.471483592</v>
      </c>
      <c r="F475" s="5">
        <f ca="1">+COSS!J255</f>
        <v>3493557.7699738462</v>
      </c>
      <c r="G475" s="5">
        <f ca="1">+COSS!K255</f>
        <v>39994.608364728963</v>
      </c>
      <c r="H475" s="5">
        <f ca="1">+COSS!L255</f>
        <v>1013.660872215262</v>
      </c>
      <c r="I475" s="5">
        <f ca="1">+COSS!N255</f>
        <v>1690594.4381191439</v>
      </c>
      <c r="J475" s="5">
        <f ca="1">+COSS!O255</f>
        <v>471895.4438819862</v>
      </c>
      <c r="K475" s="5">
        <f ca="1">+COSS!P255</f>
        <v>37360.320061116458</v>
      </c>
      <c r="L475" s="5">
        <f ca="1">+COSS!Q255</f>
        <v>7658.694686588904</v>
      </c>
      <c r="M475" s="5">
        <f ca="1">+COSS!S255</f>
        <v>112652.02395287213</v>
      </c>
      <c r="N475" s="5">
        <f ca="1">+COSS!T255</f>
        <v>1346282.852220518</v>
      </c>
      <c r="O475" s="5">
        <f ca="1">+COSS!U255</f>
        <v>9517589.8323966898</v>
      </c>
      <c r="P475" s="5">
        <f ca="1">+COSS!V255</f>
        <v>1525285.7732652838</v>
      </c>
      <c r="Q475" s="5">
        <f ca="1">+COSS!X255</f>
        <v>458566.75029306579</v>
      </c>
      <c r="R475" s="5">
        <f ca="1">+COSS!Y255</f>
        <v>10777.938208154324</v>
      </c>
      <c r="S475" s="5">
        <f ca="1">+COSS!AA255</f>
        <v>10529.17323779732</v>
      </c>
      <c r="T475" s="5">
        <f ca="1">+COSS!AB255</f>
        <v>181176.6957180624</v>
      </c>
      <c r="U475" s="5">
        <f ca="1">+COSS!AC255</f>
        <v>45227.634605636318</v>
      </c>
    </row>
    <row r="476" spans="1:21">
      <c r="B476" s="2" t="str">
        <f>$B$11</f>
        <v>CUSTOMER</v>
      </c>
      <c r="D476" s="5">
        <f ca="1">+COSS!H256</f>
        <v>719239908.52666378</v>
      </c>
      <c r="E476" s="5">
        <f ca="1">+COSS!I256</f>
        <v>537669715.20475972</v>
      </c>
      <c r="F476" s="5">
        <f ca="1">+COSS!J256</f>
        <v>129903454.41596121</v>
      </c>
      <c r="G476" s="5">
        <f ca="1">+COSS!K256</f>
        <v>811607.01598118758</v>
      </c>
      <c r="H476" s="5">
        <f ca="1">+COSS!L256</f>
        <v>105338.62824119016</v>
      </c>
      <c r="I476" s="5">
        <f ca="1">+COSS!N256</f>
        <v>1980663.3447994473</v>
      </c>
      <c r="J476" s="5">
        <f ca="1">+COSS!O256</f>
        <v>681658.6785725879</v>
      </c>
      <c r="K476" s="5">
        <f ca="1">+COSS!P256</f>
        <v>302153.29482178256</v>
      </c>
      <c r="L476" s="5">
        <f ca="1">+COSS!Q256</f>
        <v>129418.27514856245</v>
      </c>
      <c r="M476" s="5">
        <f ca="1">+COSS!S256</f>
        <v>28226.42231080987</v>
      </c>
      <c r="N476" s="5">
        <f ca="1">+COSS!T256</f>
        <v>421013.31611523672</v>
      </c>
      <c r="O476" s="5">
        <f ca="1">+COSS!U256</f>
        <v>783453.27167291276</v>
      </c>
      <c r="P476" s="5">
        <f ca="1">+COSS!V256</f>
        <v>194136.450493401</v>
      </c>
      <c r="Q476" s="5">
        <f ca="1">+COSS!X256</f>
        <v>675084.62414544518</v>
      </c>
      <c r="R476" s="5">
        <f ca="1">+COSS!Y256</f>
        <v>8913.1092177115497</v>
      </c>
      <c r="S476" s="5">
        <f ca="1">+COSS!AA256</f>
        <v>40646.717321800825</v>
      </c>
      <c r="T476" s="5">
        <f ca="1">+COSS!AB256</f>
        <v>39433736.228428677</v>
      </c>
      <c r="U476" s="5">
        <f ca="1">+COSS!AC256</f>
        <v>6070689.5286721215</v>
      </c>
    </row>
    <row r="477" spans="1:21">
      <c r="B477" s="2" t="str">
        <f>$B$12</f>
        <v>TOTAL</v>
      </c>
      <c r="D477" s="5">
        <f ca="1">+COSS!H257</f>
        <v>2978898390.8600001</v>
      </c>
      <c r="E477" s="5">
        <f ca="1">+COSS!I257</f>
        <v>1755929841.4007885</v>
      </c>
      <c r="F477" s="5">
        <f ca="1">+COSS!J257</f>
        <v>435505517.90794891</v>
      </c>
      <c r="G477" s="5">
        <f ca="1">+COSS!K257</f>
        <v>4071607.3274079124</v>
      </c>
      <c r="H477" s="5">
        <f ca="1">+COSS!L257</f>
        <v>167305.36581002083</v>
      </c>
      <c r="I477" s="5">
        <f ca="1">+COSS!N257</f>
        <v>129858626.20392829</v>
      </c>
      <c r="J477" s="5">
        <f ca="1">+COSS!O257</f>
        <v>34387225.954688035</v>
      </c>
      <c r="K477" s="5">
        <f ca="1">+COSS!P257</f>
        <v>2339877.6809345586</v>
      </c>
      <c r="L477" s="5">
        <f ca="1">+COSS!Q257</f>
        <v>472367.59927879274</v>
      </c>
      <c r="M477" s="5">
        <f ca="1">+COSS!S257</f>
        <v>7418139.4598556086</v>
      </c>
      <c r="N477" s="5">
        <f ca="1">+COSS!T257</f>
        <v>78345344.510733262</v>
      </c>
      <c r="O477" s="5">
        <f ca="1">+COSS!U257</f>
        <v>393362724.96517265</v>
      </c>
      <c r="P477" s="5">
        <f ca="1">+COSS!V257</f>
        <v>50078771.223980129</v>
      </c>
      <c r="Q477" s="5">
        <f ca="1">+COSS!X257</f>
        <v>35446667.132891156</v>
      </c>
      <c r="R477" s="5">
        <f ca="1">+COSS!Y257</f>
        <v>782969.91606792307</v>
      </c>
      <c r="S477" s="5">
        <f ca="1">+COSS!AA257</f>
        <v>640574.31619028398</v>
      </c>
      <c r="T477" s="5">
        <f ca="1">+COSS!AB257</f>
        <v>43107367.190939605</v>
      </c>
      <c r="U477" s="5">
        <f ca="1">+COSS!AC257</f>
        <v>6983462.7033843538</v>
      </c>
    </row>
    <row r="478" spans="1:21">
      <c r="A478" s="2" t="s">
        <v>305</v>
      </c>
      <c r="B478" s="2" t="str">
        <f>$B$5</f>
        <v>PRODUCTION</v>
      </c>
      <c r="D478" s="4">
        <f t="shared" ref="D478:D485" ca="1" si="274">SUM(E478:U478)</f>
        <v>0.2214030551020478</v>
      </c>
      <c r="E478" s="4">
        <f t="shared" ref="E478:E485" ca="1" si="275">E470/$D$477</f>
        <v>0.10856341989671826</v>
      </c>
      <c r="F478" s="4">
        <f t="shared" ref="F478:U485" ca="1" si="276">F470/$D$477</f>
        <v>2.7462323872061229E-2</v>
      </c>
      <c r="G478" s="4">
        <f t="shared" ca="1" si="276"/>
        <v>3.210763370498571E-4</v>
      </c>
      <c r="H478" s="4">
        <f t="shared" ca="1" si="276"/>
        <v>7.9098783857065798E-6</v>
      </c>
      <c r="I478" s="4">
        <f t="shared" ca="1" si="276"/>
        <v>1.1490580854832174E-2</v>
      </c>
      <c r="J478" s="4">
        <f t="shared" ca="1" si="276"/>
        <v>3.2724610188422454E-3</v>
      </c>
      <c r="K478" s="4">
        <f t="shared" ca="1" si="276"/>
        <v>2.5896779699643898E-4</v>
      </c>
      <c r="L478" s="4">
        <f ca="1">IFERROR(L470/$D$477,0)</f>
        <v>5.4663535788498781E-5</v>
      </c>
      <c r="M478" s="4">
        <f t="shared" ca="1" si="276"/>
        <v>6.9024267932441203E-4</v>
      </c>
      <c r="N478" s="4">
        <f t="shared" ca="1" si="276"/>
        <v>7.5248561152715188E-3</v>
      </c>
      <c r="O478" s="4">
        <f t="shared" ca="1" si="276"/>
        <v>5.0255790821439876E-2</v>
      </c>
      <c r="P478" s="4">
        <f t="shared" ca="1" si="276"/>
        <v>7.8841839665144894E-3</v>
      </c>
      <c r="Q478" s="4">
        <f t="shared" ca="1" si="276"/>
        <v>3.1188561400294339E-3</v>
      </c>
      <c r="R478" s="4">
        <f t="shared" ca="1" si="276"/>
        <v>7.5290327427026673E-5</v>
      </c>
      <c r="S478" s="4">
        <f t="shared" ca="1" si="276"/>
        <v>5.4376631708723318E-5</v>
      </c>
      <c r="T478" s="4">
        <f t="shared" ca="1" si="276"/>
        <v>2.9484094727065232E-4</v>
      </c>
      <c r="U478" s="4">
        <f t="shared" ca="1" si="276"/>
        <v>7.3214282387237624E-5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4">
        <f t="shared" ca="1" si="274"/>
        <v>0.23447807478645016</v>
      </c>
      <c r="E479" s="4">
        <f t="shared" ca="1" si="275"/>
        <v>0.11497466319009279</v>
      </c>
      <c r="F479" s="4">
        <f t="shared" ref="F479:S479" ca="1" si="278">F471/$D$477</f>
        <v>2.90841191315762E-2</v>
      </c>
      <c r="G479" s="4">
        <f t="shared" ca="1" si="278"/>
        <v>3.400375904308809E-4</v>
      </c>
      <c r="H479" s="4">
        <f t="shared" ca="1" si="278"/>
        <v>8.3769984782756467E-6</v>
      </c>
      <c r="I479" s="4">
        <f t="shared" ca="1" si="278"/>
        <v>1.2169160338719152E-2</v>
      </c>
      <c r="J479" s="4">
        <f t="shared" ca="1" si="278"/>
        <v>3.4657171246266962E-3</v>
      </c>
      <c r="K479" s="4">
        <f t="shared" ca="1" si="278"/>
        <v>2.7426121307777589E-4</v>
      </c>
      <c r="L479" s="4">
        <f t="shared" ref="L479:L485" ca="1" si="279">IFERROR(L471/$D$477,0)</f>
        <v>5.7891706267556651E-5</v>
      </c>
      <c r="M479" s="4">
        <f t="shared" ca="1" si="278"/>
        <v>7.3100515486939331E-4</v>
      </c>
      <c r="N479" s="4">
        <f t="shared" ca="1" si="278"/>
        <v>7.9692386093799319E-3</v>
      </c>
      <c r="O479" s="4">
        <f t="shared" ca="1" si="278"/>
        <v>5.3223660681874611E-2</v>
      </c>
      <c r="P479" s="4">
        <f t="shared" ca="1" si="278"/>
        <v>8.3497866679321034E-3</v>
      </c>
      <c r="Q479" s="4">
        <f t="shared" ca="1" si="278"/>
        <v>3.303041066497175E-3</v>
      </c>
      <c r="R479" s="4">
        <f t="shared" ca="1" si="278"/>
        <v>7.973661888718626E-5</v>
      </c>
      <c r="S479" s="4">
        <f t="shared" ca="1" si="278"/>
        <v>5.7587858986663831E-5</v>
      </c>
      <c r="T479" s="4">
        <f t="shared" ca="1" si="276"/>
        <v>3.1225286233006641E-4</v>
      </c>
      <c r="U479" s="4">
        <f t="shared" ca="1" si="276"/>
        <v>7.75379724237247E-5</v>
      </c>
    </row>
    <row r="480" spans="1:21">
      <c r="A480" s="2" t="str">
        <f t="shared" si="277"/>
        <v>RB_GUP_EPIS</v>
      </c>
      <c r="B480" s="2" t="str">
        <f>$B$7</f>
        <v>SUBTRAN</v>
      </c>
      <c r="D480" s="4">
        <f t="shared" ca="1" si="274"/>
        <v>8.9887592186459614E-2</v>
      </c>
      <c r="E480" s="4">
        <f t="shared" ca="1" si="275"/>
        <v>4.2687780000756612E-2</v>
      </c>
      <c r="F480" s="4">
        <f t="shared" ca="1" si="276"/>
        <v>1.0927441790512396E-2</v>
      </c>
      <c r="G480" s="4">
        <f t="shared" ca="1" si="276"/>
        <v>1.2733991198148176E-4</v>
      </c>
      <c r="H480" s="4">
        <f t="shared" ca="1" si="276"/>
        <v>4.174739713352051E-6</v>
      </c>
      <c r="I480" s="4">
        <f t="shared" ca="1" si="276"/>
        <v>4.7627100414954528E-3</v>
      </c>
      <c r="J480" s="4">
        <f t="shared" ca="1" si="276"/>
        <v>1.3499794072477399E-3</v>
      </c>
      <c r="K480" s="4">
        <f t="shared" ca="1" si="276"/>
        <v>1.3828233525709063E-4</v>
      </c>
      <c r="L480" s="4">
        <f t="shared" ca="1" si="279"/>
        <v>0</v>
      </c>
      <c r="M480" s="4">
        <f t="shared" ca="1" si="276"/>
        <v>2.6673315221172869E-4</v>
      </c>
      <c r="N480" s="4">
        <f t="shared" ca="1" si="276"/>
        <v>3.0828699121509856E-3</v>
      </c>
      <c r="O480" s="4">
        <f t="shared" ca="1" si="276"/>
        <v>2.511227322164809E-2</v>
      </c>
      <c r="P480" s="4">
        <f t="shared" ca="1" si="276"/>
        <v>0</v>
      </c>
      <c r="Q480" s="4">
        <f t="shared" ca="1" si="276"/>
        <v>1.292572501506208E-3</v>
      </c>
      <c r="R480" s="4">
        <f t="shared" ca="1" si="276"/>
        <v>3.092565807806219E-5</v>
      </c>
      <c r="S480" s="4">
        <f t="shared" ca="1" si="276"/>
        <v>2.1225250364820287E-5</v>
      </c>
      <c r="T480" s="4">
        <f t="shared" ca="1" si="276"/>
        <v>6.6674858647688072E-5</v>
      </c>
      <c r="U480" s="4">
        <f t="shared" ca="1" si="276"/>
        <v>1.6609404887918809E-5</v>
      </c>
    </row>
    <row r="481" spans="1:21">
      <c r="A481" s="2" t="str">
        <f t="shared" si="277"/>
        <v>RB_GUP_EPIS</v>
      </c>
      <c r="B481" s="2" t="str">
        <f>$B$8</f>
        <v>DISTPRI</v>
      </c>
      <c r="D481" s="4">
        <f t="shared" ca="1" si="274"/>
        <v>0.14981724502166283</v>
      </c>
      <c r="E481" s="4">
        <f t="shared" ca="1" si="275"/>
        <v>9.9553357683953361E-2</v>
      </c>
      <c r="F481" s="4">
        <f t="shared" ca="1" si="276"/>
        <v>2.5063715260037079E-2</v>
      </c>
      <c r="G481" s="4">
        <f t="shared" ca="1" si="276"/>
        <v>2.9248457486630303E-4</v>
      </c>
      <c r="H481" s="4">
        <f t="shared" ca="1" si="276"/>
        <v>0</v>
      </c>
      <c r="I481" s="4">
        <f t="shared" ca="1" si="276"/>
        <v>1.0808168286578787E-2</v>
      </c>
      <c r="J481" s="4">
        <f t="shared" ca="1" si="276"/>
        <v>3.0682054639476048E-3</v>
      </c>
      <c r="K481" s="4">
        <f t="shared" ca="1" si="276"/>
        <v>0</v>
      </c>
      <c r="L481" s="4">
        <f t="shared" ca="1" si="279"/>
        <v>0</v>
      </c>
      <c r="M481" s="4">
        <f t="shared" ca="1" si="276"/>
        <v>6.164295501352319E-4</v>
      </c>
      <c r="N481" s="4">
        <f t="shared" ca="1" si="276"/>
        <v>7.1298700029281308E-3</v>
      </c>
      <c r="O481" s="4">
        <f t="shared" ca="1" si="276"/>
        <v>0</v>
      </c>
      <c r="P481" s="4">
        <f t="shared" ca="1" si="276"/>
        <v>0</v>
      </c>
      <c r="Q481" s="4">
        <f t="shared" ca="1" si="276"/>
        <v>2.9331547692455873E-3</v>
      </c>
      <c r="R481" s="4">
        <f t="shared" ca="1" si="276"/>
        <v>7.0275963518596276E-5</v>
      </c>
      <c r="S481" s="4">
        <f t="shared" ca="1" si="276"/>
        <v>5.0464226370361438E-5</v>
      </c>
      <c r="T481" s="4">
        <f t="shared" ca="1" si="276"/>
        <v>1.849859461578711E-4</v>
      </c>
      <c r="U481" s="4">
        <f t="shared" ca="1" si="276"/>
        <v>4.6133293923897855E-5</v>
      </c>
    </row>
    <row r="482" spans="1:21">
      <c r="A482" s="2" t="str">
        <f t="shared" si="277"/>
        <v>RB_GUP_EPIS</v>
      </c>
      <c r="B482" s="2" t="str">
        <f>$B$9</f>
        <v>DISTSEC</v>
      </c>
      <c r="D482" s="4">
        <f t="shared" ca="1" si="274"/>
        <v>5.2974145290507146E-2</v>
      </c>
      <c r="E482" s="4">
        <f t="shared" ca="1" si="275"/>
        <v>3.9550590218091708E-2</v>
      </c>
      <c r="F482" s="4">
        <f t="shared" ca="1" si="276"/>
        <v>8.8785834077793422E-3</v>
      </c>
      <c r="G482" s="4">
        <f t="shared" ca="1" si="276"/>
        <v>0</v>
      </c>
      <c r="H482" s="4">
        <f t="shared" ca="1" si="276"/>
        <v>0</v>
      </c>
      <c r="I482" s="4">
        <f t="shared" ca="1" si="276"/>
        <v>3.1297942501848077E-3</v>
      </c>
      <c r="J482" s="4">
        <f t="shared" ca="1" si="276"/>
        <v>0</v>
      </c>
      <c r="K482" s="4">
        <f t="shared" ca="1" si="276"/>
        <v>0</v>
      </c>
      <c r="L482" s="4">
        <f t="shared" ca="1" si="279"/>
        <v>0</v>
      </c>
      <c r="M482" s="4">
        <f t="shared" ca="1" si="276"/>
        <v>1.3852643503247427E-4</v>
      </c>
      <c r="N482" s="4">
        <f t="shared" ca="1" si="276"/>
        <v>0</v>
      </c>
      <c r="O482" s="4">
        <f t="shared" ca="1" si="276"/>
        <v>0</v>
      </c>
      <c r="P482" s="4">
        <f t="shared" ca="1" si="276"/>
        <v>0</v>
      </c>
      <c r="Q482" s="4">
        <f t="shared" ca="1" si="276"/>
        <v>8.7106842736497068E-4</v>
      </c>
      <c r="R482" s="4">
        <f t="shared" ca="1" si="276"/>
        <v>0</v>
      </c>
      <c r="S482" s="4">
        <f t="shared" ca="1" si="276"/>
        <v>1.4203880772346205E-5</v>
      </c>
      <c r="T482" s="4">
        <f t="shared" ca="1" si="276"/>
        <v>3.1364330205457954E-4</v>
      </c>
      <c r="U482" s="4">
        <f t="shared" ca="1" si="276"/>
        <v>7.7735369226916457E-5</v>
      </c>
    </row>
    <row r="483" spans="1:21">
      <c r="A483" s="2" t="str">
        <f t="shared" si="277"/>
        <v>RB_GUP_EPIS</v>
      </c>
      <c r="B483" s="2" t="str">
        <f>$B$10</f>
        <v>ENERGY</v>
      </c>
      <c r="D483" s="4">
        <f t="shared" ca="1" si="274"/>
        <v>9.9949592683977462E-3</v>
      </c>
      <c r="E483" s="4">
        <f t="shared" ca="1" si="275"/>
        <v>3.6334923355203089E-3</v>
      </c>
      <c r="F483" s="4">
        <f t="shared" ca="1" si="276"/>
        <v>1.1727683564813586E-3</v>
      </c>
      <c r="G483" s="4">
        <f t="shared" ca="1" si="276"/>
        <v>1.3425972664070165E-5</v>
      </c>
      <c r="H483" s="4">
        <f t="shared" ca="1" si="276"/>
        <v>3.4028044572632122E-7</v>
      </c>
      <c r="I483" s="4">
        <f t="shared" ca="1" si="276"/>
        <v>5.6752336478018436E-4</v>
      </c>
      <c r="J483" s="4">
        <f t="shared" ca="1" si="276"/>
        <v>1.5841273583881832E-4</v>
      </c>
      <c r="K483" s="4">
        <f t="shared" ca="1" si="276"/>
        <v>1.2541656397461288E-5</v>
      </c>
      <c r="L483" s="4">
        <f t="shared" ca="1" si="279"/>
        <v>2.5709821825704699E-6</v>
      </c>
      <c r="M483" s="4">
        <f t="shared" ca="1" si="276"/>
        <v>3.7816672196177117E-5</v>
      </c>
      <c r="N483" s="4">
        <f t="shared" ca="1" si="276"/>
        <v>4.5193983666957157E-4</v>
      </c>
      <c r="O483" s="4">
        <f t="shared" ca="1" si="276"/>
        <v>3.1950031802356932E-3</v>
      </c>
      <c r="P483" s="4">
        <f t="shared" ca="1" si="276"/>
        <v>5.1203014441353193E-4</v>
      </c>
      <c r="Q483" s="4">
        <f t="shared" ca="1" si="276"/>
        <v>1.5393836584022552E-4</v>
      </c>
      <c r="R483" s="4">
        <f t="shared" ca="1" si="276"/>
        <v>3.6180952801961004E-6</v>
      </c>
      <c r="S483" s="4">
        <f t="shared" ca="1" si="276"/>
        <v>3.5345862316430256E-6</v>
      </c>
      <c r="T483" s="4">
        <f t="shared" ca="1" si="276"/>
        <v>6.0820032087686339E-5</v>
      </c>
      <c r="U483" s="4">
        <f t="shared" ca="1" si="276"/>
        <v>1.5182671132525342E-5</v>
      </c>
    </row>
    <row r="484" spans="1:21">
      <c r="A484" s="2" t="str">
        <f t="shared" si="277"/>
        <v>RB_GUP_EPIS</v>
      </c>
      <c r="B484" s="2" t="str">
        <f>$B$11</f>
        <v>CUSTOMER</v>
      </c>
      <c r="D484" s="4">
        <f t="shared" ca="1" si="274"/>
        <v>0.24144492834447465</v>
      </c>
      <c r="E484" s="4">
        <f t="shared" ca="1" si="275"/>
        <v>0.18049280124977202</v>
      </c>
      <c r="F484" s="4">
        <f t="shared" ca="1" si="276"/>
        <v>4.3607883644013253E-2</v>
      </c>
      <c r="G484" s="4">
        <f t="shared" ca="1" si="276"/>
        <v>2.7245206431726556E-4</v>
      </c>
      <c r="H484" s="4">
        <f t="shared" ca="1" si="276"/>
        <v>3.5361605002841061E-5</v>
      </c>
      <c r="I484" s="4">
        <f t="shared" ca="1" si="276"/>
        <v>6.6489792027704415E-4</v>
      </c>
      <c r="J484" s="4">
        <f t="shared" ca="1" si="276"/>
        <v>2.2882911369655507E-4</v>
      </c>
      <c r="K484" s="4">
        <f t="shared" ca="1" si="276"/>
        <v>1.014312189193374E-4</v>
      </c>
      <c r="L484" s="4">
        <f t="shared" ca="1" si="279"/>
        <v>4.3445011600815206E-5</v>
      </c>
      <c r="M484" s="4">
        <f t="shared" ca="1" si="276"/>
        <v>9.4754565638813126E-6</v>
      </c>
      <c r="N484" s="4">
        <f t="shared" ca="1" si="276"/>
        <v>1.4133188208332654E-4</v>
      </c>
      <c r="O484" s="4">
        <f t="shared" ca="1" si="276"/>
        <v>2.6300100536384252E-4</v>
      </c>
      <c r="P484" s="4">
        <f t="shared" ca="1" si="276"/>
        <v>6.517055133168014E-5</v>
      </c>
      <c r="Q484" s="4">
        <f t="shared" ca="1" si="276"/>
        <v>2.2662223935424329E-4</v>
      </c>
      <c r="R484" s="4">
        <f t="shared" ca="1" si="276"/>
        <v>2.9920823231363588E-6</v>
      </c>
      <c r="S484" s="4">
        <f t="shared" ca="1" si="276"/>
        <v>1.3644882096856692E-5</v>
      </c>
      <c r="T484" s="4">
        <f t="shared" ca="1" si="276"/>
        <v>1.323769093615988E-2</v>
      </c>
      <c r="U484" s="4">
        <f t="shared" ca="1" si="276"/>
        <v>2.037897481598736E-3</v>
      </c>
    </row>
    <row r="485" spans="1:21">
      <c r="A485" s="2" t="str">
        <f t="shared" si="277"/>
        <v>RB_GUP_EPIS</v>
      </c>
      <c r="B485" s="2" t="str">
        <f>$B$12</f>
        <v>TOTAL</v>
      </c>
      <c r="D485" s="4">
        <f t="shared" ca="1" si="274"/>
        <v>1</v>
      </c>
      <c r="E485" s="4">
        <f t="shared" ca="1" si="275"/>
        <v>0.58945610457490505</v>
      </c>
      <c r="F485" s="4">
        <f t="shared" ca="1" si="276"/>
        <v>0.14619683546246087</v>
      </c>
      <c r="G485" s="4">
        <f t="shared" ca="1" si="276"/>
        <v>1.3668164513098583E-3</v>
      </c>
      <c r="H485" s="4">
        <f t="shared" ca="1" si="276"/>
        <v>5.6163502025901662E-5</v>
      </c>
      <c r="I485" s="4">
        <f t="shared" ca="1" si="276"/>
        <v>4.3592835056867597E-2</v>
      </c>
      <c r="J485" s="4">
        <f t="shared" ca="1" si="276"/>
        <v>1.1543604864199659E-2</v>
      </c>
      <c r="K485" s="4">
        <f t="shared" ca="1" si="276"/>
        <v>7.8548422064810409E-4</v>
      </c>
      <c r="L485" s="4">
        <f t="shared" ca="1" si="279"/>
        <v>1.5857123583944111E-4</v>
      </c>
      <c r="M485" s="4">
        <f t="shared" ca="1" si="276"/>
        <v>2.4902291003332986E-3</v>
      </c>
      <c r="N485" s="4">
        <f t="shared" ca="1" si="276"/>
        <v>2.6300106358483469E-2</v>
      </c>
      <c r="O485" s="4">
        <f t="shared" ca="1" si="276"/>
        <v>0.1320497289105621</v>
      </c>
      <c r="P485" s="4">
        <f t="shared" ca="1" si="276"/>
        <v>1.6811171330191804E-2</v>
      </c>
      <c r="Q485" s="4">
        <f t="shared" ca="1" si="276"/>
        <v>1.1899253509837842E-2</v>
      </c>
      <c r="R485" s="4">
        <f t="shared" ca="1" si="276"/>
        <v>2.6283874551420391E-4</v>
      </c>
      <c r="S485" s="4">
        <f t="shared" ca="1" si="276"/>
        <v>2.1503731653141478E-4</v>
      </c>
      <c r="T485" s="4">
        <f t="shared" ca="1" si="276"/>
        <v>1.4470908884708424E-2</v>
      </c>
      <c r="U485" s="4">
        <f t="shared" ca="1" si="276"/>
        <v>2.3443104755809566E-3</v>
      </c>
    </row>
    <row r="487" spans="1:21" ht="13.2">
      <c r="A487" s="11" t="s">
        <v>205</v>
      </c>
      <c r="B487" s="2" t="str">
        <f>$B$5</f>
        <v>PRODUCTION</v>
      </c>
      <c r="C487" s="60" t="s">
        <v>566</v>
      </c>
      <c r="D487" s="5">
        <f t="shared" ref="D487:D494" ca="1" si="280">+D470</f>
        <v>659537204.57497787</v>
      </c>
      <c r="E487" s="5">
        <f ca="1">+E470</f>
        <v>323399396.83659256</v>
      </c>
      <c r="F487" s="5">
        <f t="shared" ref="E487:U494" ca="1" si="281">+F470</f>
        <v>81807472.391759366</v>
      </c>
      <c r="G487" s="5">
        <f t="shared" ca="1" si="281"/>
        <v>956453.78378104232</v>
      </c>
      <c r="H487" s="5">
        <f t="shared" ca="1" si="281"/>
        <v>23562.723995079628</v>
      </c>
      <c r="I487" s="5">
        <f t="shared" ca="1" si="281"/>
        <v>34229272.818506286</v>
      </c>
      <c r="J487" s="5">
        <f t="shared" ca="1" si="281"/>
        <v>9748328.8631812409</v>
      </c>
      <c r="K487" s="5">
        <f t="shared" ca="1" si="281"/>
        <v>771438.75375725131</v>
      </c>
      <c r="L487" s="5">
        <f t="shared" ca="1" si="281"/>
        <v>162837.11879907706</v>
      </c>
      <c r="M487" s="5">
        <f t="shared" ca="1" si="281"/>
        <v>2056162.806742386</v>
      </c>
      <c r="N487" s="5">
        <f t="shared" ca="1" si="281"/>
        <v>22415781.773235358</v>
      </c>
      <c r="O487" s="5">
        <f t="shared" ca="1" si="281"/>
        <v>149706894.40938401</v>
      </c>
      <c r="P487" s="5">
        <f t="shared" ca="1" si="281"/>
        <v>23486182.931094225</v>
      </c>
      <c r="Q487" s="5">
        <f t="shared" ca="1" si="281"/>
        <v>9290755.5368575118</v>
      </c>
      <c r="R487" s="5">
        <f t="shared" ca="1" si="281"/>
        <v>224282.23521969229</v>
      </c>
      <c r="S487" s="5">
        <f t="shared" ca="1" si="281"/>
        <v>161982.46069750274</v>
      </c>
      <c r="T487" s="5">
        <f t="shared" ca="1" si="281"/>
        <v>878301.2233841843</v>
      </c>
      <c r="U487" s="5">
        <f t="shared" ca="1" si="281"/>
        <v>218097.9079913118</v>
      </c>
    </row>
    <row r="488" spans="1:21" ht="13.2">
      <c r="B488" s="2" t="str">
        <f>$B$6</f>
        <v>BULKTRAN</v>
      </c>
      <c r="C488" s="60" t="s">
        <v>305</v>
      </c>
      <c r="D488" s="5">
        <f t="shared" ca="1" si="280"/>
        <v>698486359.67330718</v>
      </c>
      <c r="E488" s="5">
        <f t="shared" ref="E488:R488" ca="1" si="282">+E471</f>
        <v>342497839.1666379</v>
      </c>
      <c r="F488" s="5">
        <f t="shared" ca="1" si="282"/>
        <v>86638635.680632889</v>
      </c>
      <c r="G488" s="5">
        <f t="shared" ca="1" si="282"/>
        <v>1012937.4309664629</v>
      </c>
      <c r="H488" s="5">
        <f t="shared" ca="1" si="282"/>
        <v>24954.227287171994</v>
      </c>
      <c r="I488" s="5">
        <f t="shared" ca="1" si="282"/>
        <v>36250692.151127815</v>
      </c>
      <c r="J488" s="5">
        <f t="shared" ca="1" si="282"/>
        <v>10324019.165726412</v>
      </c>
      <c r="K488" s="5">
        <f t="shared" ca="1" si="282"/>
        <v>816996.28631269815</v>
      </c>
      <c r="L488" s="5">
        <f t="shared" ca="1" si="282"/>
        <v>172453.51064456429</v>
      </c>
      <c r="M488" s="5">
        <f t="shared" ca="1" si="282"/>
        <v>2177590.0795508008</v>
      </c>
      <c r="N488" s="5">
        <f t="shared" ca="1" si="282"/>
        <v>23739552.069861263</v>
      </c>
      <c r="O488" s="5">
        <f t="shared" ca="1" si="282"/>
        <v>158547877.16091493</v>
      </c>
      <c r="P488" s="5">
        <f t="shared" ca="1" si="282"/>
        <v>24873166.069127224</v>
      </c>
      <c r="Q488" s="5">
        <f t="shared" ca="1" si="282"/>
        <v>9839423.7179329339</v>
      </c>
      <c r="R488" s="5">
        <f t="shared" ca="1" si="282"/>
        <v>237527.28569565626</v>
      </c>
      <c r="S488" s="5">
        <f t="shared" ca="1" si="281"/>
        <v>171548.38046844548</v>
      </c>
      <c r="T488" s="5">
        <f t="shared" ca="1" si="281"/>
        <v>930169.5491364639</v>
      </c>
      <c r="U488" s="5">
        <f t="shared" ca="1" si="281"/>
        <v>230977.74128358057</v>
      </c>
    </row>
    <row r="489" spans="1:21">
      <c r="B489" s="2" t="str">
        <f>$B$7</f>
        <v>SUBTRAN</v>
      </c>
      <c r="D489" s="5">
        <f t="shared" ca="1" si="280"/>
        <v>267766003.72252449</v>
      </c>
      <c r="E489" s="5">
        <f t="shared" ca="1" si="281"/>
        <v>127162559.15363957</v>
      </c>
      <c r="F489" s="5">
        <f t="shared" ca="1" si="281"/>
        <v>32551738.765973695</v>
      </c>
      <c r="G489" s="5">
        <f t="shared" ca="1" si="281"/>
        <v>379332.65889389004</v>
      </c>
      <c r="H489" s="5">
        <f t="shared" ca="1" si="281"/>
        <v>12436.125414363763</v>
      </c>
      <c r="I489" s="5">
        <f t="shared" ca="1" si="281"/>
        <v>14187629.278743569</v>
      </c>
      <c r="J489" s="5">
        <f t="shared" ca="1" si="281"/>
        <v>4021451.4839444296</v>
      </c>
      <c r="K489" s="5">
        <f t="shared" ca="1" si="281"/>
        <v>411929.02598171035</v>
      </c>
      <c r="L489" s="5">
        <f t="shared" ca="1" si="281"/>
        <v>0</v>
      </c>
      <c r="M489" s="5">
        <f t="shared" ca="1" si="281"/>
        <v>794570.95791253401</v>
      </c>
      <c r="N489" s="5">
        <f t="shared" ca="1" si="281"/>
        <v>9183556.2205372807</v>
      </c>
      <c r="O489" s="5">
        <f t="shared" ca="1" si="281"/>
        <v>74806910.290804163</v>
      </c>
      <c r="P489" s="5">
        <f t="shared" ca="1" si="281"/>
        <v>0</v>
      </c>
      <c r="Q489" s="5">
        <f t="shared" ca="1" si="281"/>
        <v>3850442.1448067282</v>
      </c>
      <c r="R489" s="5">
        <f t="shared" ca="1" si="281"/>
        <v>92124.393085026022</v>
      </c>
      <c r="S489" s="5">
        <f t="shared" ca="1" si="281"/>
        <v>63227.864157363787</v>
      </c>
      <c r="T489" s="5">
        <f t="shared" ca="1" si="281"/>
        <v>198617.62913641596</v>
      </c>
      <c r="U489" s="5">
        <f t="shared" ca="1" si="281"/>
        <v>49477.72949376356</v>
      </c>
    </row>
    <row r="490" spans="1:21">
      <c r="B490" s="2" t="str">
        <f>$B$8</f>
        <v>DISTPRI</v>
      </c>
      <c r="D490" s="5">
        <f t="shared" ca="1" si="280"/>
        <v>446290350.11810964</v>
      </c>
      <c r="E490" s="5">
        <f t="shared" ca="1" si="281"/>
        <v>296559337.00943869</v>
      </c>
      <c r="F490" s="5">
        <f t="shared" ca="1" si="281"/>
        <v>74662261.057097688</v>
      </c>
      <c r="G490" s="5">
        <f t="shared" ca="1" si="281"/>
        <v>871281.82942060125</v>
      </c>
      <c r="H490" s="5">
        <f t="shared" ca="1" si="281"/>
        <v>0</v>
      </c>
      <c r="I490" s="5">
        <f t="shared" ca="1" si="281"/>
        <v>32196435.117033631</v>
      </c>
      <c r="J490" s="5">
        <f t="shared" ca="1" si="281"/>
        <v>9139872.3193813805</v>
      </c>
      <c r="K490" s="5">
        <f t="shared" ca="1" si="281"/>
        <v>0</v>
      </c>
      <c r="L490" s="5">
        <f t="shared" ca="1" si="281"/>
        <v>0</v>
      </c>
      <c r="M490" s="5">
        <f t="shared" ca="1" si="281"/>
        <v>1836280.994976396</v>
      </c>
      <c r="N490" s="5">
        <f t="shared" ca="1" si="281"/>
        <v>21239158.278763592</v>
      </c>
      <c r="O490" s="5">
        <f t="shared" ca="1" si="281"/>
        <v>0</v>
      </c>
      <c r="P490" s="5">
        <f t="shared" ca="1" si="281"/>
        <v>0</v>
      </c>
      <c r="Q490" s="5">
        <f t="shared" ca="1" si="281"/>
        <v>8737570.022249015</v>
      </c>
      <c r="R490" s="5">
        <f t="shared" ca="1" si="281"/>
        <v>209344.95464168253</v>
      </c>
      <c r="S490" s="5">
        <f t="shared" ca="1" si="281"/>
        <v>150327.80273066447</v>
      </c>
      <c r="T490" s="5">
        <f t="shared" ca="1" si="281"/>
        <v>551054.33734139684</v>
      </c>
      <c r="U490" s="5">
        <f t="shared" ca="1" si="281"/>
        <v>137426.39503497074</v>
      </c>
    </row>
    <row r="491" spans="1:21">
      <c r="B491" s="2" t="str">
        <f>$B$9</f>
        <v>DISTSEC</v>
      </c>
      <c r="D491" s="5">
        <f t="shared" ca="1" si="280"/>
        <v>157804596.1630756</v>
      </c>
      <c r="E491" s="5">
        <f t="shared" ca="1" si="281"/>
        <v>117817189.55823666</v>
      </c>
      <c r="F491" s="5">
        <f t="shared" ca="1" si="281"/>
        <v>26448397.826550178</v>
      </c>
      <c r="G491" s="5">
        <f t="shared" ca="1" si="281"/>
        <v>0</v>
      </c>
      <c r="H491" s="5">
        <f t="shared" ca="1" si="281"/>
        <v>0</v>
      </c>
      <c r="I491" s="5">
        <f t="shared" ca="1" si="281"/>
        <v>9323339.0555984043</v>
      </c>
      <c r="J491" s="5">
        <f t="shared" ca="1" si="281"/>
        <v>0</v>
      </c>
      <c r="K491" s="5">
        <f t="shared" ca="1" si="281"/>
        <v>0</v>
      </c>
      <c r="L491" s="5">
        <f t="shared" ca="1" si="281"/>
        <v>0</v>
      </c>
      <c r="M491" s="5">
        <f t="shared" ca="1" si="281"/>
        <v>412656.17440980993</v>
      </c>
      <c r="N491" s="5">
        <f t="shared" ca="1" si="281"/>
        <v>0</v>
      </c>
      <c r="O491" s="5">
        <f t="shared" ca="1" si="281"/>
        <v>0</v>
      </c>
      <c r="P491" s="5">
        <f t="shared" ca="1" si="281"/>
        <v>0</v>
      </c>
      <c r="Q491" s="5">
        <f t="shared" ca="1" si="281"/>
        <v>2594824.336606462</v>
      </c>
      <c r="R491" s="5">
        <f t="shared" ca="1" si="281"/>
        <v>0</v>
      </c>
      <c r="S491" s="5">
        <f t="shared" ca="1" si="281"/>
        <v>42311.917576709406</v>
      </c>
      <c r="T491" s="5">
        <f t="shared" ca="1" si="281"/>
        <v>934311.52779440396</v>
      </c>
      <c r="U491" s="5">
        <f t="shared" ca="1" si="281"/>
        <v>231565.76630296939</v>
      </c>
    </row>
    <row r="492" spans="1:21">
      <c r="B492" s="2" t="str">
        <f>$B$10</f>
        <v>ENERGY</v>
      </c>
      <c r="D492" s="5">
        <f t="shared" ca="1" si="280"/>
        <v>29773968.081341293</v>
      </c>
      <c r="E492" s="5">
        <f t="shared" ca="1" si="281"/>
        <v>10823804.471483592</v>
      </c>
      <c r="F492" s="5">
        <f t="shared" ca="1" si="281"/>
        <v>3493557.7699738462</v>
      </c>
      <c r="G492" s="5">
        <f t="shared" ca="1" si="281"/>
        <v>39994.608364728963</v>
      </c>
      <c r="H492" s="5">
        <f t="shared" ca="1" si="281"/>
        <v>1013.660872215262</v>
      </c>
      <c r="I492" s="5">
        <f t="shared" ca="1" si="281"/>
        <v>1690594.4381191439</v>
      </c>
      <c r="J492" s="5">
        <f t="shared" ca="1" si="281"/>
        <v>471895.4438819862</v>
      </c>
      <c r="K492" s="5">
        <f t="shared" ca="1" si="281"/>
        <v>37360.320061116458</v>
      </c>
      <c r="L492" s="5">
        <f t="shared" ca="1" si="281"/>
        <v>7658.694686588904</v>
      </c>
      <c r="M492" s="5">
        <f t="shared" ca="1" si="281"/>
        <v>112652.02395287213</v>
      </c>
      <c r="N492" s="5">
        <f t="shared" ca="1" si="281"/>
        <v>1346282.852220518</v>
      </c>
      <c r="O492" s="5">
        <f t="shared" ca="1" si="281"/>
        <v>9517589.8323966898</v>
      </c>
      <c r="P492" s="5">
        <f t="shared" ca="1" si="281"/>
        <v>1525285.7732652838</v>
      </c>
      <c r="Q492" s="5">
        <f t="shared" ca="1" si="281"/>
        <v>458566.75029306579</v>
      </c>
      <c r="R492" s="5">
        <f t="shared" ca="1" si="281"/>
        <v>10777.938208154324</v>
      </c>
      <c r="S492" s="5">
        <f t="shared" ca="1" si="281"/>
        <v>10529.17323779732</v>
      </c>
      <c r="T492" s="5">
        <f t="shared" ca="1" si="281"/>
        <v>181176.6957180624</v>
      </c>
      <c r="U492" s="5">
        <f t="shared" ca="1" si="281"/>
        <v>45227.634605636318</v>
      </c>
    </row>
    <row r="493" spans="1:21">
      <c r="B493" s="2" t="str">
        <f>$B$11</f>
        <v>CUSTOMER</v>
      </c>
      <c r="D493" s="5">
        <f t="shared" ca="1" si="280"/>
        <v>719239908.52666378</v>
      </c>
      <c r="E493" s="5">
        <f ca="1">+E476</f>
        <v>537669715.20475972</v>
      </c>
      <c r="F493" s="5">
        <f t="shared" ca="1" si="281"/>
        <v>129903454.41596121</v>
      </c>
      <c r="G493" s="5">
        <f t="shared" ca="1" si="281"/>
        <v>811607.01598118758</v>
      </c>
      <c r="H493" s="5">
        <f t="shared" ca="1" si="281"/>
        <v>105338.62824119016</v>
      </c>
      <c r="I493" s="5">
        <f t="shared" ca="1" si="281"/>
        <v>1980663.3447994473</v>
      </c>
      <c r="J493" s="5">
        <f t="shared" ca="1" si="281"/>
        <v>681658.6785725879</v>
      </c>
      <c r="K493" s="5">
        <f t="shared" ca="1" si="281"/>
        <v>302153.29482178256</v>
      </c>
      <c r="L493" s="5">
        <f t="shared" ca="1" si="281"/>
        <v>129418.27514856245</v>
      </c>
      <c r="M493" s="5">
        <f t="shared" ca="1" si="281"/>
        <v>28226.42231080987</v>
      </c>
      <c r="N493" s="5">
        <f t="shared" ca="1" si="281"/>
        <v>421013.31611523672</v>
      </c>
      <c r="O493" s="5">
        <f t="shared" ca="1" si="281"/>
        <v>783453.27167291276</v>
      </c>
      <c r="P493" s="5">
        <f t="shared" ca="1" si="281"/>
        <v>194136.450493401</v>
      </c>
      <c r="Q493" s="5">
        <f t="shared" ca="1" si="281"/>
        <v>675084.62414544518</v>
      </c>
      <c r="R493" s="5">
        <f t="shared" ca="1" si="281"/>
        <v>8913.1092177115497</v>
      </c>
      <c r="S493" s="5">
        <f t="shared" ca="1" si="281"/>
        <v>40646.717321800825</v>
      </c>
      <c r="T493" s="5">
        <f t="shared" ca="1" si="281"/>
        <v>39433736.228428677</v>
      </c>
      <c r="U493" s="5">
        <f t="shared" ca="1" si="281"/>
        <v>6070689.5286721215</v>
      </c>
    </row>
    <row r="494" spans="1:21">
      <c r="B494" s="2" t="str">
        <f>$B$12</f>
        <v>TOTAL</v>
      </c>
      <c r="D494" s="5">
        <f t="shared" ca="1" si="280"/>
        <v>2978898390.8600001</v>
      </c>
      <c r="E494" s="5">
        <f t="shared" ca="1" si="281"/>
        <v>1755929841.4007885</v>
      </c>
      <c r="F494" s="5">
        <f t="shared" ca="1" si="281"/>
        <v>435505517.90794891</v>
      </c>
      <c r="G494" s="5">
        <f t="shared" ca="1" si="281"/>
        <v>4071607.3274079124</v>
      </c>
      <c r="H494" s="5">
        <f t="shared" ca="1" si="281"/>
        <v>167305.36581002083</v>
      </c>
      <c r="I494" s="5">
        <f t="shared" ca="1" si="281"/>
        <v>129858626.20392829</v>
      </c>
      <c r="J494" s="5">
        <f t="shared" ca="1" si="281"/>
        <v>34387225.954688035</v>
      </c>
      <c r="K494" s="5">
        <f t="shared" ca="1" si="281"/>
        <v>2339877.6809345586</v>
      </c>
      <c r="L494" s="5">
        <f t="shared" ca="1" si="281"/>
        <v>472367.59927879274</v>
      </c>
      <c r="M494" s="5">
        <f t="shared" ca="1" si="281"/>
        <v>7418139.4598556086</v>
      </c>
      <c r="N494" s="5">
        <f t="shared" ca="1" si="281"/>
        <v>78345344.510733262</v>
      </c>
      <c r="O494" s="5">
        <f t="shared" ca="1" si="281"/>
        <v>393362724.96517265</v>
      </c>
      <c r="P494" s="5">
        <f t="shared" ca="1" si="281"/>
        <v>50078771.223980129</v>
      </c>
      <c r="Q494" s="5">
        <f t="shared" ca="1" si="281"/>
        <v>35446667.132891156</v>
      </c>
      <c r="R494" s="5">
        <f t="shared" ca="1" si="281"/>
        <v>782969.91606792307</v>
      </c>
      <c r="S494" s="5">
        <f t="shared" ca="1" si="281"/>
        <v>640574.31619028398</v>
      </c>
      <c r="T494" s="5">
        <f t="shared" ca="1" si="281"/>
        <v>43107367.190939605</v>
      </c>
      <c r="U494" s="5">
        <f t="shared" ca="1" si="281"/>
        <v>6983462.7033843538</v>
      </c>
    </row>
    <row r="495" spans="1:21">
      <c r="A495" s="2" t="s">
        <v>73</v>
      </c>
      <c r="B495" s="2" t="str">
        <f>$B$5</f>
        <v>PRODUCTION</v>
      </c>
      <c r="D495" s="4">
        <f t="shared" ref="D495:D502" ca="1" si="283">SUM(E495:U495)</f>
        <v>0.2214030551020478</v>
      </c>
      <c r="E495" s="4">
        <f ca="1">E487/$D494</f>
        <v>0.10856341989671826</v>
      </c>
      <c r="F495" s="4">
        <f t="shared" ref="F495:U495" ca="1" si="284">F487/$D494</f>
        <v>2.7462323872061229E-2</v>
      </c>
      <c r="G495" s="4">
        <f t="shared" ca="1" si="284"/>
        <v>3.210763370498571E-4</v>
      </c>
      <c r="H495" s="4">
        <f ca="1">H487/$D494</f>
        <v>7.9098783857065798E-6</v>
      </c>
      <c r="I495" s="4">
        <f t="shared" ca="1" si="284"/>
        <v>1.1490580854832174E-2</v>
      </c>
      <c r="J495" s="4">
        <f t="shared" ca="1" si="284"/>
        <v>3.2724610188422454E-3</v>
      </c>
      <c r="K495" s="4">
        <f t="shared" ca="1" si="284"/>
        <v>2.5896779699643898E-4</v>
      </c>
      <c r="L495" s="4">
        <f ca="1">IFERROR(L487/$D$494,0)</f>
        <v>5.4663535788498781E-5</v>
      </c>
      <c r="M495" s="4">
        <f ca="1">M487/$D494</f>
        <v>6.9024267932441203E-4</v>
      </c>
      <c r="N495" s="4">
        <f t="shared" ca="1" si="284"/>
        <v>7.5248561152715188E-3</v>
      </c>
      <c r="O495" s="4">
        <f t="shared" ca="1" si="284"/>
        <v>5.0255790821439876E-2</v>
      </c>
      <c r="P495" s="4">
        <f ca="1">P487/$D494</f>
        <v>7.8841839665144894E-3</v>
      </c>
      <c r="Q495" s="4">
        <f t="shared" ca="1" si="284"/>
        <v>3.1188561400294339E-3</v>
      </c>
      <c r="R495" s="4">
        <f t="shared" ca="1" si="284"/>
        <v>7.5290327427026673E-5</v>
      </c>
      <c r="S495" s="4">
        <f t="shared" ca="1" si="284"/>
        <v>5.4376631708723318E-5</v>
      </c>
      <c r="T495" s="4">
        <f ca="1">T487/$D494</f>
        <v>2.9484094727065232E-4</v>
      </c>
      <c r="U495" s="4">
        <f t="shared" ca="1" si="284"/>
        <v>7.3214282387237624E-5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D496" s="4">
        <f t="shared" ca="1" si="283"/>
        <v>0.23447807478645016</v>
      </c>
      <c r="E496" s="4">
        <f t="shared" ref="E496:U496" ca="1" si="286">E488/$D494</f>
        <v>0.11497466319009279</v>
      </c>
      <c r="F496" s="4">
        <f t="shared" ca="1" si="286"/>
        <v>2.90841191315762E-2</v>
      </c>
      <c r="G496" s="4">
        <f t="shared" ca="1" si="286"/>
        <v>3.400375904308809E-4</v>
      </c>
      <c r="H496" s="4">
        <f ca="1">H488/$D494</f>
        <v>8.3769984782756467E-6</v>
      </c>
      <c r="I496" s="4">
        <f t="shared" ca="1" si="286"/>
        <v>1.2169160338719152E-2</v>
      </c>
      <c r="J496" s="4">
        <f t="shared" ca="1" si="286"/>
        <v>3.4657171246266962E-3</v>
      </c>
      <c r="K496" s="4">
        <f t="shared" ca="1" si="286"/>
        <v>2.7426121307777589E-4</v>
      </c>
      <c r="L496" s="4">
        <f t="shared" ref="L496:L501" ca="1" si="287">IFERROR(L488/$D$494,0)</f>
        <v>5.7891706267556651E-5</v>
      </c>
      <c r="M496" s="4">
        <f ca="1">M488/$D494</f>
        <v>7.3100515486939331E-4</v>
      </c>
      <c r="N496" s="4">
        <f t="shared" ca="1" si="286"/>
        <v>7.9692386093799319E-3</v>
      </c>
      <c r="O496" s="4">
        <f t="shared" ca="1" si="286"/>
        <v>5.3223660681874611E-2</v>
      </c>
      <c r="P496" s="4">
        <f ca="1">P488/$D494</f>
        <v>8.3497866679321034E-3</v>
      </c>
      <c r="Q496" s="4">
        <f t="shared" ca="1" si="286"/>
        <v>3.303041066497175E-3</v>
      </c>
      <c r="R496" s="4">
        <f t="shared" ca="1" si="286"/>
        <v>7.973661888718626E-5</v>
      </c>
      <c r="S496" s="4">
        <f t="shared" ca="1" si="286"/>
        <v>5.7587858986663831E-5</v>
      </c>
      <c r="T496" s="4">
        <f ca="1">T488/$D494</f>
        <v>3.1225286233006641E-4</v>
      </c>
      <c r="U496" s="4">
        <f t="shared" ca="1" si="286"/>
        <v>7.75379724237247E-5</v>
      </c>
    </row>
    <row r="497" spans="1:21">
      <c r="A497" s="2" t="str">
        <f t="shared" si="285"/>
        <v>RB_GUP</v>
      </c>
      <c r="B497" s="2" t="str">
        <f>$B$7</f>
        <v>SUBTRAN</v>
      </c>
      <c r="D497" s="4">
        <f t="shared" ca="1" si="283"/>
        <v>8.9887592186459614E-2</v>
      </c>
      <c r="E497" s="4">
        <f t="shared" ref="E497:U497" ca="1" si="288">E489/$D494</f>
        <v>4.2687780000756612E-2</v>
      </c>
      <c r="F497" s="4">
        <f t="shared" ca="1" si="288"/>
        <v>1.0927441790512396E-2</v>
      </c>
      <c r="G497" s="4">
        <f t="shared" ca="1" si="288"/>
        <v>1.2733991198148176E-4</v>
      </c>
      <c r="H497" s="4">
        <f ca="1">H489/$D494</f>
        <v>4.174739713352051E-6</v>
      </c>
      <c r="I497" s="4">
        <f t="shared" ca="1" si="288"/>
        <v>4.7627100414954528E-3</v>
      </c>
      <c r="J497" s="4">
        <f t="shared" ca="1" si="288"/>
        <v>1.3499794072477399E-3</v>
      </c>
      <c r="K497" s="4">
        <f t="shared" ca="1" si="288"/>
        <v>1.3828233525709063E-4</v>
      </c>
      <c r="L497" s="4">
        <f t="shared" ca="1" si="287"/>
        <v>0</v>
      </c>
      <c r="M497" s="4">
        <f ca="1">M489/$D494</f>
        <v>2.6673315221172869E-4</v>
      </c>
      <c r="N497" s="4">
        <f t="shared" ca="1" si="288"/>
        <v>3.0828699121509856E-3</v>
      </c>
      <c r="O497" s="4">
        <f t="shared" ca="1" si="288"/>
        <v>2.511227322164809E-2</v>
      </c>
      <c r="P497" s="4">
        <f ca="1">P489/$D494</f>
        <v>0</v>
      </c>
      <c r="Q497" s="4">
        <f t="shared" ca="1" si="288"/>
        <v>1.292572501506208E-3</v>
      </c>
      <c r="R497" s="4">
        <f t="shared" ca="1" si="288"/>
        <v>3.092565807806219E-5</v>
      </c>
      <c r="S497" s="4">
        <f t="shared" ca="1" si="288"/>
        <v>2.1225250364820287E-5</v>
      </c>
      <c r="T497" s="4">
        <f ca="1">T489/$D494</f>
        <v>6.6674858647688072E-5</v>
      </c>
      <c r="U497" s="4">
        <f t="shared" ca="1" si="288"/>
        <v>1.6609404887918809E-5</v>
      </c>
    </row>
    <row r="498" spans="1:21">
      <c r="A498" s="2" t="str">
        <f t="shared" si="285"/>
        <v>RB_GUP</v>
      </c>
      <c r="B498" s="2" t="str">
        <f>$B$8</f>
        <v>DISTPRI</v>
      </c>
      <c r="D498" s="4">
        <f t="shared" ca="1" si="283"/>
        <v>0.14981724502166283</v>
      </c>
      <c r="E498" s="4">
        <f t="shared" ref="E498:U498" ca="1" si="289">E490/$D494</f>
        <v>9.9553357683953361E-2</v>
      </c>
      <c r="F498" s="4">
        <f t="shared" ca="1" si="289"/>
        <v>2.5063715260037079E-2</v>
      </c>
      <c r="G498" s="4">
        <f t="shared" ca="1" si="289"/>
        <v>2.9248457486630303E-4</v>
      </c>
      <c r="H498" s="4">
        <f ca="1">H490/$D494</f>
        <v>0</v>
      </c>
      <c r="I498" s="4">
        <f t="shared" ca="1" si="289"/>
        <v>1.0808168286578787E-2</v>
      </c>
      <c r="J498" s="4">
        <f t="shared" ca="1" si="289"/>
        <v>3.0682054639476048E-3</v>
      </c>
      <c r="K498" s="4">
        <f t="shared" ca="1" si="289"/>
        <v>0</v>
      </c>
      <c r="L498" s="4">
        <f t="shared" ca="1" si="287"/>
        <v>0</v>
      </c>
      <c r="M498" s="4">
        <f ca="1">M490/$D494</f>
        <v>6.164295501352319E-4</v>
      </c>
      <c r="N498" s="4">
        <f t="shared" ca="1" si="289"/>
        <v>7.1298700029281308E-3</v>
      </c>
      <c r="O498" s="4">
        <f t="shared" ca="1" si="289"/>
        <v>0</v>
      </c>
      <c r="P498" s="4">
        <f ca="1">P490/$D494</f>
        <v>0</v>
      </c>
      <c r="Q498" s="4">
        <f t="shared" ca="1" si="289"/>
        <v>2.9331547692455873E-3</v>
      </c>
      <c r="R498" s="4">
        <f t="shared" ca="1" si="289"/>
        <v>7.0275963518596276E-5</v>
      </c>
      <c r="S498" s="4">
        <f t="shared" ca="1" si="289"/>
        <v>5.0464226370361438E-5</v>
      </c>
      <c r="T498" s="4">
        <f ca="1">T490/$D494</f>
        <v>1.849859461578711E-4</v>
      </c>
      <c r="U498" s="4">
        <f t="shared" ca="1" si="289"/>
        <v>4.6133293923897855E-5</v>
      </c>
    </row>
    <row r="499" spans="1:21">
      <c r="A499" s="2" t="str">
        <f t="shared" si="285"/>
        <v>RB_GUP</v>
      </c>
      <c r="B499" s="2" t="str">
        <f>$B$9</f>
        <v>DISTSEC</v>
      </c>
      <c r="D499" s="4">
        <f t="shared" ca="1" si="283"/>
        <v>5.2974145290507146E-2</v>
      </c>
      <c r="E499" s="4">
        <f t="shared" ref="E499:U499" ca="1" si="290">E491/$D494</f>
        <v>3.9550590218091708E-2</v>
      </c>
      <c r="F499" s="4">
        <f t="shared" ca="1" si="290"/>
        <v>8.8785834077793422E-3</v>
      </c>
      <c r="G499" s="4">
        <f t="shared" ca="1" si="290"/>
        <v>0</v>
      </c>
      <c r="H499" s="4">
        <f ca="1">H491/$D494</f>
        <v>0</v>
      </c>
      <c r="I499" s="4">
        <f t="shared" ca="1" si="290"/>
        <v>3.1297942501848077E-3</v>
      </c>
      <c r="J499" s="4">
        <f t="shared" ca="1" si="290"/>
        <v>0</v>
      </c>
      <c r="K499" s="4">
        <f t="shared" ca="1" si="290"/>
        <v>0</v>
      </c>
      <c r="L499" s="4">
        <f t="shared" ca="1" si="287"/>
        <v>0</v>
      </c>
      <c r="M499" s="4">
        <f ca="1">M491/$D494</f>
        <v>1.3852643503247427E-4</v>
      </c>
      <c r="N499" s="4">
        <f t="shared" ca="1" si="290"/>
        <v>0</v>
      </c>
      <c r="O499" s="4">
        <f t="shared" ca="1" si="290"/>
        <v>0</v>
      </c>
      <c r="P499" s="4">
        <f ca="1">P491/$D494</f>
        <v>0</v>
      </c>
      <c r="Q499" s="4">
        <f t="shared" ca="1" si="290"/>
        <v>8.7106842736497068E-4</v>
      </c>
      <c r="R499" s="4">
        <f t="shared" ca="1" si="290"/>
        <v>0</v>
      </c>
      <c r="S499" s="4">
        <f t="shared" ca="1" si="290"/>
        <v>1.4203880772346205E-5</v>
      </c>
      <c r="T499" s="4">
        <f ca="1">T491/$D494</f>
        <v>3.1364330205457954E-4</v>
      </c>
      <c r="U499" s="4">
        <f t="shared" ca="1" si="290"/>
        <v>7.7735369226916457E-5</v>
      </c>
    </row>
    <row r="500" spans="1:21">
      <c r="A500" s="2" t="str">
        <f t="shared" si="285"/>
        <v>RB_GUP</v>
      </c>
      <c r="B500" s="2" t="str">
        <f>$B$10</f>
        <v>ENERGY</v>
      </c>
      <c r="D500" s="4">
        <f t="shared" ca="1" si="283"/>
        <v>9.9949592683977462E-3</v>
      </c>
      <c r="E500" s="4">
        <f t="shared" ref="E500:U500" ca="1" si="291">E492/$D494</f>
        <v>3.6334923355203089E-3</v>
      </c>
      <c r="F500" s="4">
        <f t="shared" ca="1" si="291"/>
        <v>1.1727683564813586E-3</v>
      </c>
      <c r="G500" s="4">
        <f t="shared" ca="1" si="291"/>
        <v>1.3425972664070165E-5</v>
      </c>
      <c r="H500" s="4">
        <f ca="1">H492/$D494</f>
        <v>3.4028044572632122E-7</v>
      </c>
      <c r="I500" s="4">
        <f t="shared" ca="1" si="291"/>
        <v>5.6752336478018436E-4</v>
      </c>
      <c r="J500" s="4">
        <f t="shared" ca="1" si="291"/>
        <v>1.5841273583881832E-4</v>
      </c>
      <c r="K500" s="4">
        <f t="shared" ca="1" si="291"/>
        <v>1.2541656397461288E-5</v>
      </c>
      <c r="L500" s="4">
        <f t="shared" ca="1" si="287"/>
        <v>2.5709821825704699E-6</v>
      </c>
      <c r="M500" s="4">
        <f ca="1">M492/$D494</f>
        <v>3.7816672196177117E-5</v>
      </c>
      <c r="N500" s="4">
        <f t="shared" ca="1" si="291"/>
        <v>4.5193983666957157E-4</v>
      </c>
      <c r="O500" s="4">
        <f t="shared" ca="1" si="291"/>
        <v>3.1950031802356932E-3</v>
      </c>
      <c r="P500" s="4">
        <f ca="1">P492/$D494</f>
        <v>5.1203014441353193E-4</v>
      </c>
      <c r="Q500" s="4">
        <f t="shared" ca="1" si="291"/>
        <v>1.5393836584022552E-4</v>
      </c>
      <c r="R500" s="4">
        <f t="shared" ca="1" si="291"/>
        <v>3.6180952801961004E-6</v>
      </c>
      <c r="S500" s="4">
        <f t="shared" ca="1" si="291"/>
        <v>3.5345862316430256E-6</v>
      </c>
      <c r="T500" s="4">
        <f ca="1">T492/$D494</f>
        <v>6.0820032087686339E-5</v>
      </c>
      <c r="U500" s="4">
        <f t="shared" ca="1" si="291"/>
        <v>1.5182671132525342E-5</v>
      </c>
    </row>
    <row r="501" spans="1:21">
      <c r="A501" s="2" t="str">
        <f t="shared" si="285"/>
        <v>RB_GUP</v>
      </c>
      <c r="B501" s="2" t="str">
        <f>$B$11</f>
        <v>CUSTOMER</v>
      </c>
      <c r="D501" s="4">
        <f t="shared" ca="1" si="283"/>
        <v>0.24144492834447465</v>
      </c>
      <c r="E501" s="4">
        <f t="shared" ref="E501:U501" ca="1" si="292">E493/$D494</f>
        <v>0.18049280124977202</v>
      </c>
      <c r="F501" s="4">
        <f t="shared" ca="1" si="292"/>
        <v>4.3607883644013253E-2</v>
      </c>
      <c r="G501" s="4">
        <f t="shared" ca="1" si="292"/>
        <v>2.7245206431726556E-4</v>
      </c>
      <c r="H501" s="4">
        <f ca="1">H493/$D494</f>
        <v>3.5361605002841061E-5</v>
      </c>
      <c r="I501" s="4">
        <f t="shared" ca="1" si="292"/>
        <v>6.6489792027704415E-4</v>
      </c>
      <c r="J501" s="4">
        <f t="shared" ca="1" si="292"/>
        <v>2.2882911369655507E-4</v>
      </c>
      <c r="K501" s="4">
        <f t="shared" ca="1" si="292"/>
        <v>1.014312189193374E-4</v>
      </c>
      <c r="L501" s="4">
        <f t="shared" ca="1" si="287"/>
        <v>4.3445011600815206E-5</v>
      </c>
      <c r="M501" s="4">
        <f ca="1">M493/$D494</f>
        <v>9.4754565638813126E-6</v>
      </c>
      <c r="N501" s="4">
        <f t="shared" ca="1" si="292"/>
        <v>1.4133188208332654E-4</v>
      </c>
      <c r="O501" s="4">
        <f t="shared" ca="1" si="292"/>
        <v>2.6300100536384252E-4</v>
      </c>
      <c r="P501" s="4">
        <f ca="1">P493/$D494</f>
        <v>6.517055133168014E-5</v>
      </c>
      <c r="Q501" s="4">
        <f t="shared" ca="1" si="292"/>
        <v>2.2662223935424329E-4</v>
      </c>
      <c r="R501" s="4">
        <f t="shared" ca="1" si="292"/>
        <v>2.9920823231363588E-6</v>
      </c>
      <c r="S501" s="4">
        <f t="shared" ca="1" si="292"/>
        <v>1.3644882096856692E-5</v>
      </c>
      <c r="T501" s="4">
        <f ca="1">T493/$D494</f>
        <v>1.323769093615988E-2</v>
      </c>
      <c r="U501" s="4">
        <f t="shared" ca="1" si="292"/>
        <v>2.037897481598736E-3</v>
      </c>
    </row>
    <row r="502" spans="1:21">
      <c r="A502" s="2" t="str">
        <f t="shared" si="285"/>
        <v>RB_GUP</v>
      </c>
      <c r="B502" s="2" t="str">
        <f>$B$12</f>
        <v>TOTAL</v>
      </c>
      <c r="D502" s="4">
        <f t="shared" ca="1" si="283"/>
        <v>1</v>
      </c>
      <c r="E502" s="4">
        <f t="shared" ref="E502:U502" ca="1" si="293">SUM(E495:E501)</f>
        <v>0.58945610457490505</v>
      </c>
      <c r="F502" s="4">
        <f t="shared" ca="1" si="293"/>
        <v>0.14619683546246087</v>
      </c>
      <c r="G502" s="4">
        <f t="shared" ca="1" si="293"/>
        <v>1.3668164513098585E-3</v>
      </c>
      <c r="H502" s="4">
        <f t="shared" ca="1" si="293"/>
        <v>5.6163502025901662E-5</v>
      </c>
      <c r="I502" s="4">
        <f t="shared" ca="1" si="293"/>
        <v>4.3592835056867604E-2</v>
      </c>
      <c r="J502" s="4">
        <f t="shared" ca="1" si="293"/>
        <v>1.154360486419966E-2</v>
      </c>
      <c r="K502" s="4">
        <f t="shared" ca="1" si="293"/>
        <v>7.854842206481042E-4</v>
      </c>
      <c r="L502" s="4">
        <f t="shared" ca="1" si="293"/>
        <v>1.5857123583944111E-4</v>
      </c>
      <c r="M502" s="4">
        <f t="shared" ca="1" si="293"/>
        <v>2.490229100333299E-3</v>
      </c>
      <c r="N502" s="4">
        <f t="shared" ca="1" si="293"/>
        <v>2.6300106358483465E-2</v>
      </c>
      <c r="O502" s="4">
        <f t="shared" ca="1" si="293"/>
        <v>0.1320497289105621</v>
      </c>
      <c r="P502" s="4">
        <f t="shared" ca="1" si="293"/>
        <v>1.6811171330191808E-2</v>
      </c>
      <c r="Q502" s="4">
        <f t="shared" ca="1" si="293"/>
        <v>1.1899253509837844E-2</v>
      </c>
      <c r="R502" s="4">
        <f t="shared" ca="1" si="293"/>
        <v>2.6283874551420386E-4</v>
      </c>
      <c r="S502" s="4">
        <f t="shared" ca="1" si="293"/>
        <v>2.150373165314148E-4</v>
      </c>
      <c r="T502" s="4">
        <f t="shared" ca="1" si="293"/>
        <v>1.4470908884708424E-2</v>
      </c>
      <c r="U502" s="4">
        <f t="shared" ca="1" si="293"/>
        <v>2.3443104755809566E-3</v>
      </c>
    </row>
    <row r="504" spans="1:21" ht="12">
      <c r="A504" s="11" t="s">
        <v>140</v>
      </c>
      <c r="B504" s="2" t="str">
        <f>$B$5</f>
        <v>PRODUCTION</v>
      </c>
      <c r="D504" s="5">
        <f ca="1">COSS!H377</f>
        <v>402808484.68984497</v>
      </c>
      <c r="E504" s="5">
        <f ca="1">COSS!I377</f>
        <v>197514287.42114043</v>
      </c>
      <c r="F504" s="5">
        <f ca="1">COSS!J377</f>
        <v>49963434.605128109</v>
      </c>
      <c r="G504" s="5">
        <f ca="1">COSS!K377</f>
        <v>584148.54635681445</v>
      </c>
      <c r="H504" s="5">
        <f ca="1">COSS!L377</f>
        <v>14390.795669729479</v>
      </c>
      <c r="I504" s="5">
        <f ca="1">COSS!N377</f>
        <v>20905327.8881258</v>
      </c>
      <c r="J504" s="5">
        <f ca="1">COSS!O377</f>
        <v>5953734.7558228858</v>
      </c>
      <c r="K504" s="5">
        <f ca="1">COSS!P377</f>
        <v>471151.700429441</v>
      </c>
      <c r="L504" s="5">
        <f ca="1">COSS!Q377</f>
        <v>99451.816546097209</v>
      </c>
      <c r="M504" s="5">
        <f ca="1">COSS!S377</f>
        <v>1255789.390976446</v>
      </c>
      <c r="N504" s="5">
        <f ca="1">COSS!T377</f>
        <v>13690307.425543735</v>
      </c>
      <c r="O504" s="5">
        <f ca="1">COSS!U377</f>
        <v>91432608.905706093</v>
      </c>
      <c r="P504" s="5">
        <f ca="1">COSS!V377</f>
        <v>14344048.663212415</v>
      </c>
      <c r="Q504" s="5">
        <f ca="1">COSS!X377</f>
        <v>5674274.5268434901</v>
      </c>
      <c r="R504" s="5">
        <f ca="1">COSS!Y377</f>
        <v>136979.06150709838</v>
      </c>
      <c r="S504" s="5">
        <f ca="1">COSS!AA377</f>
        <v>98929.839116416202</v>
      </c>
      <c r="T504" s="5">
        <f ca="1">COSS!AB377</f>
        <v>536417.32784522686</v>
      </c>
      <c r="U504" s="5">
        <f ca="1">COSS!AC377</f>
        <v>133202.0198748596</v>
      </c>
    </row>
    <row r="505" spans="1:21">
      <c r="B505" s="2" t="str">
        <f>$B$6</f>
        <v>BULKTRAN</v>
      </c>
      <c r="D505" s="5">
        <f ca="1">COSS!H378</f>
        <v>472231778.08918589</v>
      </c>
      <c r="E505" s="5">
        <f ca="1">COSS!I378</f>
        <v>231555507.62224329</v>
      </c>
      <c r="F505" s="5">
        <f ca="1">COSS!J378</f>
        <v>58574539.662911005</v>
      </c>
      <c r="G505" s="5">
        <f ca="1">COSS!K378</f>
        <v>684825.46222106949</v>
      </c>
      <c r="H505" s="5">
        <f ca="1">COSS!L378</f>
        <v>16871.02254677465</v>
      </c>
      <c r="I505" s="5">
        <f ca="1">COSS!N378</f>
        <v>24508322.280620448</v>
      </c>
      <c r="J505" s="5">
        <f ca="1">COSS!O378</f>
        <v>6979849.8712817868</v>
      </c>
      <c r="K505" s="5">
        <f ca="1">COSS!P378</f>
        <v>552353.81999178487</v>
      </c>
      <c r="L505" s="5">
        <f ca="1">COSS!Q378</f>
        <v>116592.15221825487</v>
      </c>
      <c r="M505" s="5">
        <f ca="1">COSS!S378</f>
        <v>1472222.3576371784</v>
      </c>
      <c r="N505" s="5">
        <f ca="1">COSS!T378</f>
        <v>16049806.456112834</v>
      </c>
      <c r="O505" s="5">
        <f ca="1">COSS!U378</f>
        <v>107190849.05105829</v>
      </c>
      <c r="P505" s="5">
        <f ca="1">COSS!V378</f>
        <v>16816218.780600514</v>
      </c>
      <c r="Q505" s="5">
        <f ca="1">COSS!X378</f>
        <v>6652225.191434822</v>
      </c>
      <c r="R505" s="5">
        <f ca="1">COSS!Y378</f>
        <v>160587.14807433099</v>
      </c>
      <c r="S505" s="5">
        <f ca="1">COSS!AA378</f>
        <v>115980.21294907473</v>
      </c>
      <c r="T505" s="5">
        <f ca="1">COSS!AB378</f>
        <v>628867.85694508825</v>
      </c>
      <c r="U505" s="5">
        <f ca="1">COSS!AC378</f>
        <v>156159.14033938368</v>
      </c>
    </row>
    <row r="506" spans="1:21">
      <c r="B506" s="2" t="str">
        <f>$B$7</f>
        <v>SUBTRAN</v>
      </c>
      <c r="D506" s="5">
        <f ca="1">COSS!H379</f>
        <v>176440303.29889393</v>
      </c>
      <c r="E506" s="5">
        <f ca="1">COSS!I379</f>
        <v>83791818.951676488</v>
      </c>
      <c r="F506" s="5">
        <f ca="1">COSS!J379</f>
        <v>21449469.241533972</v>
      </c>
      <c r="G506" s="5">
        <f ca="1">COSS!K379</f>
        <v>249955.44040673043</v>
      </c>
      <c r="H506" s="5">
        <f ca="1">COSS!L379</f>
        <v>8194.594195935435</v>
      </c>
      <c r="I506" s="5">
        <f ca="1">COSS!N379</f>
        <v>9348720.8168062437</v>
      </c>
      <c r="J506" s="5">
        <f ca="1">COSS!O379</f>
        <v>2649873.8064755122</v>
      </c>
      <c r="K506" s="5">
        <f ca="1">COSS!P379</f>
        <v>271434.31679679285</v>
      </c>
      <c r="L506" s="5">
        <f ca="1">COSS!Q379</f>
        <v>0</v>
      </c>
      <c r="M506" s="5">
        <f ca="1">COSS!S379</f>
        <v>523570.35194003984</v>
      </c>
      <c r="N506" s="5">
        <f ca="1">COSS!T379</f>
        <v>6051363.5875641135</v>
      </c>
      <c r="O506" s="5">
        <f ca="1">COSS!U379</f>
        <v>49292866.745847985</v>
      </c>
      <c r="P506" s="5">
        <f ca="1">COSS!V379</f>
        <v>0</v>
      </c>
      <c r="Q506" s="5">
        <f ca="1">COSS!X379</f>
        <v>2537189.8240246763</v>
      </c>
      <c r="R506" s="5">
        <f ca="1">COSS!Y379</f>
        <v>60703.956556009914</v>
      </c>
      <c r="S506" s="5">
        <f ca="1">COSS!AA379</f>
        <v>41663.031803047714</v>
      </c>
      <c r="T506" s="5">
        <f ca="1">COSS!AB379</f>
        <v>130876.04191027684</v>
      </c>
      <c r="U506" s="5">
        <f ca="1">COSS!AC379</f>
        <v>32602.59135609572</v>
      </c>
    </row>
    <row r="507" spans="1:21">
      <c r="B507" s="2" t="str">
        <f>$B$8</f>
        <v>DISTPRI</v>
      </c>
      <c r="D507" s="5">
        <f ca="1">COSS!H380</f>
        <v>303085983.27934039</v>
      </c>
      <c r="E507" s="5">
        <f ca="1">COSS!I380</f>
        <v>201400227.97801408</v>
      </c>
      <c r="F507" s="5">
        <f ca="1">COSS!J380</f>
        <v>50704848.985331014</v>
      </c>
      <c r="G507" s="5">
        <f ca="1">COSS!K380</f>
        <v>591707.41628959496</v>
      </c>
      <c r="H507" s="5">
        <f ca="1">COSS!L380</f>
        <v>0</v>
      </c>
      <c r="I507" s="5">
        <f ca="1">COSS!N380</f>
        <v>21865335.409903251</v>
      </c>
      <c r="J507" s="5">
        <f ca="1">COSS!O380</f>
        <v>6207096.3179782238</v>
      </c>
      <c r="K507" s="5">
        <f ca="1">COSS!P380</f>
        <v>0</v>
      </c>
      <c r="L507" s="5">
        <f ca="1">COSS!Q380</f>
        <v>0</v>
      </c>
      <c r="M507" s="5">
        <f ca="1">COSS!S380</f>
        <v>1247060.4188333817</v>
      </c>
      <c r="N507" s="5">
        <f ca="1">COSS!T380</f>
        <v>14423998.119701652</v>
      </c>
      <c r="O507" s="5">
        <f ca="1">COSS!U380</f>
        <v>0</v>
      </c>
      <c r="P507" s="5">
        <f ca="1">COSS!V380</f>
        <v>0</v>
      </c>
      <c r="Q507" s="5">
        <f ca="1">COSS!X380</f>
        <v>5933883.6274738666</v>
      </c>
      <c r="R507" s="5">
        <f ca="1">COSS!Y380</f>
        <v>142170.94634771172</v>
      </c>
      <c r="S507" s="5">
        <f ca="1">COSS!AA380</f>
        <v>102091.04878200527</v>
      </c>
      <c r="T507" s="5">
        <f ca="1">COSS!AB380</f>
        <v>374233.6029207487</v>
      </c>
      <c r="U507" s="5">
        <f ca="1">COSS!AC380</f>
        <v>93329.407764891308</v>
      </c>
    </row>
    <row r="508" spans="1:21">
      <c r="B508" s="2" t="str">
        <f>$B$9</f>
        <v>DISTSEC</v>
      </c>
      <c r="D508" s="5">
        <f ca="1">COSS!H381</f>
        <v>105572204.9977605</v>
      </c>
      <c r="E508" s="5">
        <f ca="1">COSS!I381</f>
        <v>78820394.277036682</v>
      </c>
      <c r="F508" s="5">
        <f ca="1">COSS!J381</f>
        <v>17694134.043607939</v>
      </c>
      <c r="G508" s="5">
        <f ca="1">COSS!K381</f>
        <v>0</v>
      </c>
      <c r="H508" s="5">
        <f ca="1">COSS!L381</f>
        <v>0</v>
      </c>
      <c r="I508" s="5">
        <f ca="1">COSS!N381</f>
        <v>6237368.7837589923</v>
      </c>
      <c r="J508" s="5">
        <f ca="1">COSS!O381</f>
        <v>0</v>
      </c>
      <c r="K508" s="5">
        <f ca="1">COSS!P381</f>
        <v>0</v>
      </c>
      <c r="L508" s="5">
        <f ca="1">COSS!Q381</f>
        <v>0</v>
      </c>
      <c r="M508" s="5">
        <f ca="1">COSS!S381</f>
        <v>276069.41304398945</v>
      </c>
      <c r="N508" s="5">
        <f ca="1">COSS!T381</f>
        <v>0</v>
      </c>
      <c r="O508" s="5">
        <f ca="1">COSS!U381</f>
        <v>0</v>
      </c>
      <c r="P508" s="5">
        <f ca="1">COSS!V381</f>
        <v>0</v>
      </c>
      <c r="Q508" s="5">
        <f ca="1">COSS!X381</f>
        <v>1735952.7761428687</v>
      </c>
      <c r="R508" s="5">
        <f ca="1">COSS!Y381</f>
        <v>0</v>
      </c>
      <c r="S508" s="5">
        <f ca="1">COSS!AA381</f>
        <v>28306.922262521068</v>
      </c>
      <c r="T508" s="5">
        <f ca="1">COSS!AB381</f>
        <v>625059.91930773435</v>
      </c>
      <c r="U508" s="5">
        <f ca="1">COSS!AC381</f>
        <v>154918.8625997756</v>
      </c>
    </row>
    <row r="509" spans="1:21">
      <c r="B509" s="2" t="str">
        <f>$B$10</f>
        <v>ENERGY</v>
      </c>
      <c r="D509" s="5">
        <f ca="1">COSS!H382</f>
        <v>17611590.034717515</v>
      </c>
      <c r="E509" s="5">
        <f ca="1">COSS!I382</f>
        <v>6402385.0111927669</v>
      </c>
      <c r="F509" s="5">
        <f ca="1">COSS!J382</f>
        <v>2066473.2036822147</v>
      </c>
      <c r="G509" s="5">
        <f ca="1">COSS!K382</f>
        <v>23657.19759604711</v>
      </c>
      <c r="H509" s="5">
        <f ca="1">COSS!L382</f>
        <v>599.59020802729196</v>
      </c>
      <c r="I509" s="5">
        <f ca="1">COSS!N382</f>
        <v>1000002.9582145868</v>
      </c>
      <c r="J509" s="5">
        <f ca="1">COSS!O382</f>
        <v>279130.71829041175</v>
      </c>
      <c r="K509" s="5">
        <f ca="1">COSS!P382</f>
        <v>22098.99059086297</v>
      </c>
      <c r="L509" s="5">
        <f ca="1">COSS!Q382</f>
        <v>4530.1919667805605</v>
      </c>
      <c r="M509" s="5">
        <f ca="1">COSS!S382</f>
        <v>66634.761514454643</v>
      </c>
      <c r="N509" s="5">
        <f ca="1">COSS!T382</f>
        <v>796339.3256586655</v>
      </c>
      <c r="O509" s="5">
        <f ca="1">COSS!U382</f>
        <v>5629746.4210627042</v>
      </c>
      <c r="P509" s="5">
        <f ca="1">COSS!V382</f>
        <v>902221.28441689175</v>
      </c>
      <c r="Q509" s="5">
        <f ca="1">COSS!X382</f>
        <v>271246.66714394937</v>
      </c>
      <c r="R509" s="5">
        <f ca="1">COSS!Y382</f>
        <v>6375.254672906226</v>
      </c>
      <c r="S509" s="5">
        <f ca="1">COSS!AA382</f>
        <v>6228.1077873800141</v>
      </c>
      <c r="T509" s="5">
        <f ca="1">COSS!AB382</f>
        <v>107167.76749790659</v>
      </c>
      <c r="U509" s="5">
        <f ca="1">COSS!AC382</f>
        <v>26752.583220966051</v>
      </c>
    </row>
    <row r="510" spans="1:21">
      <c r="B510" s="2" t="str">
        <f>$B$11</f>
        <v>CUSTOMER</v>
      </c>
      <c r="D510" s="5">
        <f ca="1">COSS!H383</f>
        <v>477047990.39025646</v>
      </c>
      <c r="E510" s="5">
        <f ca="1">COSS!I383</f>
        <v>355945284.34627795</v>
      </c>
      <c r="F510" s="5">
        <f ca="1">COSS!J383</f>
        <v>86063951.79018496</v>
      </c>
      <c r="G510" s="5">
        <f ca="1">COSS!K383</f>
        <v>542637.81958212215</v>
      </c>
      <c r="H510" s="5">
        <f ca="1">COSS!L383</f>
        <v>70865.268425346338</v>
      </c>
      <c r="I510" s="5">
        <f ca="1">COSS!N383</f>
        <v>1316745.4320804835</v>
      </c>
      <c r="J510" s="5">
        <f ca="1">COSS!O383</f>
        <v>455674.95372457139</v>
      </c>
      <c r="K510" s="5">
        <f ca="1">COSS!P383</f>
        <v>203277.70824188329</v>
      </c>
      <c r="L510" s="5">
        <f ca="1">COSS!Q383</f>
        <v>87073.845694472257</v>
      </c>
      <c r="M510" s="5">
        <f ca="1">COSS!S383</f>
        <v>18771.788652398638</v>
      </c>
      <c r="N510" s="5">
        <f ca="1">COSS!T383</f>
        <v>281585.14702249318</v>
      </c>
      <c r="O510" s="5">
        <f ca="1">COSS!U383</f>
        <v>527081.96649979008</v>
      </c>
      <c r="P510" s="5">
        <f ca="1">COSS!V383</f>
        <v>130616.21111486776</v>
      </c>
      <c r="Q510" s="5">
        <f ca="1">COSS!X383</f>
        <v>448693.9577158207</v>
      </c>
      <c r="R510" s="5">
        <f ca="1">COSS!Y383</f>
        <v>5947.5751480928093</v>
      </c>
      <c r="S510" s="5">
        <f ca="1">COSS!AA383</f>
        <v>27002.90471178804</v>
      </c>
      <c r="T510" s="5">
        <f ca="1">COSS!AB383</f>
        <v>26802722.113878712</v>
      </c>
      <c r="U510" s="5">
        <f ca="1">COSS!AC383</f>
        <v>4120057.5613006894</v>
      </c>
    </row>
    <row r="511" spans="1:21">
      <c r="B511" s="2" t="str">
        <f>$B$12</f>
        <v>TOTAL</v>
      </c>
      <c r="D511" s="5">
        <f ca="1">COSS!H384</f>
        <v>1954798334.7799995</v>
      </c>
      <c r="E511" s="5">
        <f ca="1">COSS!I384</f>
        <v>1155429905.6075814</v>
      </c>
      <c r="F511" s="5">
        <f ca="1">COSS!J384</f>
        <v>286516851.53237927</v>
      </c>
      <c r="G511" s="5">
        <f ca="1">COSS!K384</f>
        <v>2676931.8824523776</v>
      </c>
      <c r="H511" s="5">
        <f ca="1">COSS!L384</f>
        <v>110921.27104581321</v>
      </c>
      <c r="I511" s="5">
        <f ca="1">COSS!N384</f>
        <v>85181823.569509804</v>
      </c>
      <c r="J511" s="5">
        <f ca="1">COSS!O384</f>
        <v>22525360.42357339</v>
      </c>
      <c r="K511" s="5">
        <f ca="1">COSS!P384</f>
        <v>1520316.5360507648</v>
      </c>
      <c r="L511" s="5">
        <f ca="1">COSS!Q384</f>
        <v>307648.00642560492</v>
      </c>
      <c r="M511" s="5">
        <f ca="1">COSS!S384</f>
        <v>4860118.4825978884</v>
      </c>
      <c r="N511" s="5">
        <f ca="1">COSS!T384</f>
        <v>51293400.061603516</v>
      </c>
      <c r="O511" s="5">
        <f ca="1">COSS!U384</f>
        <v>254073153.09017479</v>
      </c>
      <c r="P511" s="5">
        <f ca="1">COSS!V384</f>
        <v>32193104.939344686</v>
      </c>
      <c r="Q511" s="5">
        <f ca="1">COSS!X384</f>
        <v>23253466.570779487</v>
      </c>
      <c r="R511" s="5">
        <f ca="1">COSS!Y384</f>
        <v>512763.94230615016</v>
      </c>
      <c r="S511" s="5">
        <f ca="1">COSS!AA384</f>
        <v>420202.06741223304</v>
      </c>
      <c r="T511" s="5">
        <f ca="1">COSS!AB384</f>
        <v>29205344.6303057</v>
      </c>
      <c r="U511" s="5">
        <f ca="1">COSS!AC384</f>
        <v>4717022.1664566612</v>
      </c>
    </row>
    <row r="512" spans="1:21">
      <c r="A512" s="2" t="s">
        <v>71</v>
      </c>
      <c r="B512" s="2" t="str">
        <f>$B$5</f>
        <v>PRODUCTION</v>
      </c>
      <c r="D512" s="4">
        <f t="shared" ref="D512:D519" ca="1" si="294">SUM(E512:U512)</f>
        <v>0.20606140158963188</v>
      </c>
      <c r="E512" s="4">
        <f t="shared" ref="E512:U512" ca="1" si="295">E504/$D511</f>
        <v>0.10104074876008601</v>
      </c>
      <c r="F512" s="4">
        <f t="shared" ca="1" si="295"/>
        <v>2.5559380584775863E-2</v>
      </c>
      <c r="G512" s="4">
        <f t="shared" ca="1" si="295"/>
        <v>2.9882803558995091E-4</v>
      </c>
      <c r="H512" s="4">
        <f ca="1">H504/$D511</f>
        <v>7.3617801968043291E-6</v>
      </c>
      <c r="I512" s="4">
        <f t="shared" ca="1" si="295"/>
        <v>1.069436550879739E-2</v>
      </c>
      <c r="J512" s="4">
        <f t="shared" ca="1" si="295"/>
        <v>3.045702797006394E-3</v>
      </c>
      <c r="K512" s="4">
        <f t="shared" ca="1" si="295"/>
        <v>2.4102317463988744E-4</v>
      </c>
      <c r="L512" s="4">
        <f ca="1">IFERROR(L504/$D$511,0)</f>
        <v>5.0875742411193479E-5</v>
      </c>
      <c r="M512" s="4">
        <f ca="1">M504/$D511</f>
        <v>6.4241378183789856E-4</v>
      </c>
      <c r="N512" s="4">
        <f t="shared" ca="1" si="295"/>
        <v>7.0034372251931015E-3</v>
      </c>
      <c r="O512" s="4">
        <f t="shared" ca="1" si="295"/>
        <v>4.677342275104622E-2</v>
      </c>
      <c r="P512" s="4">
        <f ca="1">P504/$D511</f>
        <v>7.3378662177071832E-3</v>
      </c>
      <c r="Q512" s="4">
        <f t="shared" ca="1" si="295"/>
        <v>2.9027416413683893E-3</v>
      </c>
      <c r="R512" s="4">
        <f t="shared" ca="1" si="295"/>
        <v>7.0073244421151265E-5</v>
      </c>
      <c r="S512" s="4">
        <f t="shared" ca="1" si="295"/>
        <v>5.0608718739035628E-5</v>
      </c>
      <c r="T512" s="4">
        <f ca="1">T504/$D511</f>
        <v>2.7441057131123313E-4</v>
      </c>
      <c r="U512" s="4">
        <f t="shared" ca="1" si="295"/>
        <v>6.8141054504146934E-5</v>
      </c>
    </row>
    <row r="513" spans="1:21">
      <c r="A513" s="2" t="str">
        <f t="shared" ref="A513:A519" si="296">A512</f>
        <v>NP</v>
      </c>
      <c r="B513" s="2" t="str">
        <f>$B$6</f>
        <v>BULKTRAN</v>
      </c>
      <c r="D513" s="4">
        <f t="shared" ca="1" si="294"/>
        <v>0.24157570102612799</v>
      </c>
      <c r="E513" s="4">
        <f t="shared" ref="E513:U513" ca="1" si="297">E505/$D511</f>
        <v>0.11845493394504218</v>
      </c>
      <c r="F513" s="4">
        <f t="shared" ca="1" si="297"/>
        <v>2.996449230631415E-2</v>
      </c>
      <c r="G513" s="4">
        <f t="shared" ca="1" si="297"/>
        <v>3.5033049191651906E-4</v>
      </c>
      <c r="H513" s="4">
        <f ca="1">H505/$D511</f>
        <v>8.6305693260544845E-6</v>
      </c>
      <c r="I513" s="4">
        <f t="shared" ca="1" si="297"/>
        <v>1.2537519520333901E-2</v>
      </c>
      <c r="J513" s="4">
        <f t="shared" ca="1" si="297"/>
        <v>3.5706240112319955E-3</v>
      </c>
      <c r="K513" s="4">
        <f t="shared" ca="1" si="297"/>
        <v>2.8256307065759235E-4</v>
      </c>
      <c r="L513" s="4">
        <f t="shared" ref="L513:L518" ca="1" si="298">IFERROR(L505/$D$511,0)</f>
        <v>5.9644082023108839E-5</v>
      </c>
      <c r="M513" s="4">
        <f ca="1">M505/$D511</f>
        <v>7.531326027054693E-4</v>
      </c>
      <c r="N513" s="4">
        <f t="shared" ca="1" si="297"/>
        <v>8.2104666095488259E-3</v>
      </c>
      <c r="O513" s="4">
        <f t="shared" ca="1" si="297"/>
        <v>5.4834735196928622E-2</v>
      </c>
      <c r="P513" s="4">
        <f ca="1">P505/$D511</f>
        <v>8.6025338171229187E-3</v>
      </c>
      <c r="Q513" s="4">
        <f t="shared" ca="1" si="297"/>
        <v>3.4030237662257315E-3</v>
      </c>
      <c r="R513" s="4">
        <f t="shared" ca="1" si="297"/>
        <v>8.215023781079908E-5</v>
      </c>
      <c r="S513" s="4">
        <f t="shared" ca="1" si="297"/>
        <v>5.9331037317528508E-5</v>
      </c>
      <c r="T513" s="4">
        <f ca="1">T505/$D511</f>
        <v>3.2170472306846092E-4</v>
      </c>
      <c r="U513" s="4">
        <f t="shared" ca="1" si="297"/>
        <v>7.9885038554096383E-5</v>
      </c>
    </row>
    <row r="514" spans="1:21">
      <c r="A514" s="2" t="str">
        <f t="shared" si="296"/>
        <v>NP</v>
      </c>
      <c r="B514" s="2" t="str">
        <f>$B$7</f>
        <v>SUBTRAN</v>
      </c>
      <c r="D514" s="4">
        <f t="shared" ca="1" si="294"/>
        <v>9.026010517793448E-2</v>
      </c>
      <c r="E514" s="4">
        <f t="shared" ref="E514:U514" ca="1" si="299">E506/$D511</f>
        <v>4.2864687093723527E-2</v>
      </c>
      <c r="F514" s="4">
        <f t="shared" ca="1" si="299"/>
        <v>1.0972727395917276E-2</v>
      </c>
      <c r="G514" s="4">
        <f t="shared" ca="1" si="299"/>
        <v>1.2786763522328322E-4</v>
      </c>
      <c r="H514" s="4">
        <f ca="1">H506/$D511</f>
        <v>4.1920407083105508E-6</v>
      </c>
      <c r="I514" s="4">
        <f t="shared" ca="1" si="299"/>
        <v>4.7824477085296807E-3</v>
      </c>
      <c r="J514" s="4">
        <f t="shared" ca="1" si="299"/>
        <v>1.3555740044017069E-3</v>
      </c>
      <c r="K514" s="4">
        <f t="shared" ca="1" si="299"/>
        <v>1.3885540619070616E-4</v>
      </c>
      <c r="L514" s="4">
        <f t="shared" ca="1" si="298"/>
        <v>0</v>
      </c>
      <c r="M514" s="4">
        <f ca="1">M506/$D511</f>
        <v>2.6783855020981717E-4</v>
      </c>
      <c r="N514" s="4">
        <f t="shared" ca="1" si="299"/>
        <v>3.0956459701737761E-3</v>
      </c>
      <c r="O514" s="4">
        <f t="shared" ca="1" si="299"/>
        <v>2.5216343736754611E-2</v>
      </c>
      <c r="P514" s="4">
        <f ca="1">P506/$D511</f>
        <v>0</v>
      </c>
      <c r="Q514" s="4">
        <f t="shared" ca="1" si="299"/>
        <v>1.2979291924300833E-3</v>
      </c>
      <c r="R514" s="4">
        <f t="shared" ca="1" si="299"/>
        <v>3.1053820476495225E-5</v>
      </c>
      <c r="S514" s="4">
        <f t="shared" ca="1" si="299"/>
        <v>2.1313212243828023E-5</v>
      </c>
      <c r="T514" s="4">
        <f ca="1">T506/$D511</f>
        <v>6.6951173213990965E-5</v>
      </c>
      <c r="U514" s="4">
        <f t="shared" ca="1" si="299"/>
        <v>1.6678237737380179E-5</v>
      </c>
    </row>
    <row r="515" spans="1:21">
      <c r="A515" s="2" t="str">
        <f t="shared" si="296"/>
        <v>NP</v>
      </c>
      <c r="B515" s="2" t="str">
        <f>$B$8</f>
        <v>DISTPRI</v>
      </c>
      <c r="D515" s="4">
        <f t="shared" ca="1" si="294"/>
        <v>0.15504718716340166</v>
      </c>
      <c r="E515" s="4">
        <f t="shared" ref="E515:U515" ca="1" si="300">E507/$D511</f>
        <v>0.10302864719837222</v>
      </c>
      <c r="F515" s="4">
        <f t="shared" ca="1" si="300"/>
        <v>2.5938659800954625E-2</v>
      </c>
      <c r="G515" s="4">
        <f t="shared" ca="1" si="300"/>
        <v>3.0269486410023364E-4</v>
      </c>
      <c r="H515" s="4">
        <f ca="1">H507/$D511</f>
        <v>0</v>
      </c>
      <c r="I515" s="4">
        <f t="shared" ca="1" si="300"/>
        <v>1.1185468608639908E-2</v>
      </c>
      <c r="J515" s="4">
        <f t="shared" ca="1" si="300"/>
        <v>3.1753128737327242E-3</v>
      </c>
      <c r="K515" s="4">
        <f t="shared" ca="1" si="300"/>
        <v>0</v>
      </c>
      <c r="L515" s="4">
        <f t="shared" ca="1" si="298"/>
        <v>0</v>
      </c>
      <c r="M515" s="4">
        <f ca="1">M507/$D511</f>
        <v>6.3794837382738544E-4</v>
      </c>
      <c r="N515" s="4">
        <f t="shared" ca="1" si="300"/>
        <v>7.3787652992475996E-3</v>
      </c>
      <c r="O515" s="4">
        <f t="shared" ca="1" si="300"/>
        <v>0</v>
      </c>
      <c r="P515" s="4">
        <f ca="1">P507/$D511</f>
        <v>0</v>
      </c>
      <c r="Q515" s="4">
        <f t="shared" ca="1" si="300"/>
        <v>3.0355477196279115E-3</v>
      </c>
      <c r="R515" s="4">
        <f t="shared" ca="1" si="300"/>
        <v>7.2729213964524986E-5</v>
      </c>
      <c r="S515" s="4">
        <f t="shared" ca="1" si="300"/>
        <v>5.2225872595443448E-5</v>
      </c>
      <c r="T515" s="4">
        <f ca="1">T507/$D511</f>
        <v>1.9144358589954824E-4</v>
      </c>
      <c r="U515" s="4">
        <f t="shared" ca="1" si="300"/>
        <v>4.7743752439504177E-5</v>
      </c>
    </row>
    <row r="516" spans="1:21">
      <c r="A516" s="2" t="str">
        <f t="shared" si="296"/>
        <v>NP</v>
      </c>
      <c r="B516" s="2" t="str">
        <f>$B$9</f>
        <v>DISTSEC</v>
      </c>
      <c r="D516" s="4">
        <f t="shared" ca="1" si="294"/>
        <v>5.4006698859625335E-2</v>
      </c>
      <c r="E516" s="4">
        <f t="shared" ref="E516:U516" ca="1" si="301">E508/$D511</f>
        <v>4.0321496532227927E-2</v>
      </c>
      <c r="F516" s="4">
        <f t="shared" ca="1" si="301"/>
        <v>9.0516416598028799E-3</v>
      </c>
      <c r="G516" s="4">
        <f t="shared" ca="1" si="301"/>
        <v>0</v>
      </c>
      <c r="H516" s="4">
        <f ca="1">H508/$D511</f>
        <v>0</v>
      </c>
      <c r="I516" s="4">
        <f t="shared" ca="1" si="301"/>
        <v>3.1907991084210584E-3</v>
      </c>
      <c r="J516" s="4">
        <f t="shared" ca="1" si="301"/>
        <v>0</v>
      </c>
      <c r="K516" s="4">
        <f t="shared" ca="1" si="301"/>
        <v>0</v>
      </c>
      <c r="L516" s="4">
        <f t="shared" ca="1" si="298"/>
        <v>0</v>
      </c>
      <c r="M516" s="4">
        <f ca="1">M508/$D511</f>
        <v>1.4122654400309758E-4</v>
      </c>
      <c r="N516" s="4">
        <f t="shared" ca="1" si="301"/>
        <v>0</v>
      </c>
      <c r="O516" s="4">
        <f t="shared" ca="1" si="301"/>
        <v>0</v>
      </c>
      <c r="P516" s="4">
        <f ca="1">P508/$D511</f>
        <v>0</v>
      </c>
      <c r="Q516" s="4">
        <f t="shared" ca="1" si="301"/>
        <v>8.880469894293416E-4</v>
      </c>
      <c r="R516" s="4">
        <f t="shared" ca="1" si="301"/>
        <v>0</v>
      </c>
      <c r="S516" s="4">
        <f t="shared" ca="1" si="301"/>
        <v>1.4480737863789329E-5</v>
      </c>
      <c r="T516" s="4">
        <f ca="1">T508/$D511</f>
        <v>3.1975672793791332E-4</v>
      </c>
      <c r="U516" s="4">
        <f t="shared" ca="1" si="301"/>
        <v>7.9250559939325282E-5</v>
      </c>
    </row>
    <row r="517" spans="1:21">
      <c r="A517" s="2" t="str">
        <f t="shared" si="296"/>
        <v>NP</v>
      </c>
      <c r="B517" s="2" t="str">
        <f>$B$10</f>
        <v>ENERGY</v>
      </c>
      <c r="D517" s="4">
        <f t="shared" ca="1" si="294"/>
        <v>9.009415304571354E-3</v>
      </c>
      <c r="E517" s="4">
        <f t="shared" ref="E517:U517" ca="1" si="302">E509/$D511</f>
        <v>3.2752150936906318E-3</v>
      </c>
      <c r="F517" s="4">
        <f t="shared" ca="1" si="302"/>
        <v>1.0571285881081863E-3</v>
      </c>
      <c r="G517" s="4">
        <f t="shared" ca="1" si="302"/>
        <v>1.2102116712059498E-5</v>
      </c>
      <c r="H517" s="4">
        <f ca="1">H509/$D511</f>
        <v>3.0672739860645122E-7</v>
      </c>
      <c r="I517" s="4">
        <f t="shared" ca="1" si="302"/>
        <v>5.1156323413132591E-4</v>
      </c>
      <c r="J517" s="4">
        <f t="shared" ca="1" si="302"/>
        <v>1.4279259058291871E-4</v>
      </c>
      <c r="K517" s="4">
        <f t="shared" ca="1" si="302"/>
        <v>1.1304997655090634E-5</v>
      </c>
      <c r="L517" s="4">
        <f t="shared" ca="1" si="298"/>
        <v>2.3174727981801792E-6</v>
      </c>
      <c r="M517" s="4">
        <f ca="1">M509/$D511</f>
        <v>3.4087793266896751E-5</v>
      </c>
      <c r="N517" s="4">
        <f t="shared" ca="1" si="302"/>
        <v>4.073767157921631E-4</v>
      </c>
      <c r="O517" s="4">
        <f t="shared" ca="1" si="302"/>
        <v>2.8799627669502275E-3</v>
      </c>
      <c r="P517" s="4">
        <f ca="1">P509/$D511</f>
        <v>4.6154187281852334E-4</v>
      </c>
      <c r="Q517" s="4">
        <f t="shared" ca="1" si="302"/>
        <v>1.387594118113859E-4</v>
      </c>
      <c r="R517" s="4">
        <f t="shared" ca="1" si="302"/>
        <v>3.2613362511502864E-6</v>
      </c>
      <c r="S517" s="4">
        <f t="shared" ca="1" si="302"/>
        <v>3.1860615371769024E-6</v>
      </c>
      <c r="T517" s="4">
        <f ca="1">T509/$D511</f>
        <v>5.4822927557879095E-5</v>
      </c>
      <c r="U517" s="4">
        <f t="shared" ca="1" si="302"/>
        <v>1.3685597508950656E-5</v>
      </c>
    </row>
    <row r="518" spans="1:21">
      <c r="A518" s="2" t="str">
        <f t="shared" si="296"/>
        <v>NP</v>
      </c>
      <c r="B518" s="2" t="str">
        <f>$B$11</f>
        <v>CUSTOMER</v>
      </c>
      <c r="D518" s="4">
        <f t="shared" ca="1" si="294"/>
        <v>0.24403949087870758</v>
      </c>
      <c r="E518" s="4">
        <f t="shared" ref="E518:U518" ca="1" si="303">E510/$D511</f>
        <v>0.18208798217865138</v>
      </c>
      <c r="F518" s="4">
        <f t="shared" ca="1" si="303"/>
        <v>4.4027023278527054E-2</v>
      </c>
      <c r="G518" s="4">
        <f t="shared" ca="1" si="303"/>
        <v>2.7759273676851822E-4</v>
      </c>
      <c r="H518" s="4">
        <f ca="1">H510/$D511</f>
        <v>3.6251958662181786E-5</v>
      </c>
      <c r="I518" s="4">
        <f t="shared" ca="1" si="303"/>
        <v>6.7359655911957545E-4</v>
      </c>
      <c r="J518" s="4">
        <f t="shared" ca="1" si="303"/>
        <v>2.3310586346281842E-4</v>
      </c>
      <c r="K518" s="4">
        <f t="shared" ca="1" si="303"/>
        <v>1.0398909423296647E-4</v>
      </c>
      <c r="L518" s="4">
        <f t="shared" ca="1" si="298"/>
        <v>4.4543646342051891E-5</v>
      </c>
      <c r="M518" s="4">
        <f ca="1">M510/$D511</f>
        <v>9.6029285059275879E-6</v>
      </c>
      <c r="N518" s="4">
        <f t="shared" ca="1" si="303"/>
        <v>1.4404818236873722E-4</v>
      </c>
      <c r="O518" s="4">
        <f t="shared" ca="1" si="303"/>
        <v>2.6963495779686649E-4</v>
      </c>
      <c r="P518" s="4">
        <f ca="1">P510/$D511</f>
        <v>6.681825372516895E-5</v>
      </c>
      <c r="Q518" s="4">
        <f t="shared" ca="1" si="303"/>
        <v>2.2953465313153054E-4</v>
      </c>
      <c r="R518" s="4">
        <f t="shared" ca="1" si="303"/>
        <v>3.0425517774764075E-6</v>
      </c>
      <c r="S518" s="4">
        <f t="shared" ca="1" si="303"/>
        <v>1.3813652401554276E-5</v>
      </c>
      <c r="T518" s="4">
        <f ca="1">T510/$D511</f>
        <v>1.3711246647289165E-2</v>
      </c>
      <c r="U518" s="4">
        <f t="shared" ca="1" si="303"/>
        <v>2.1076637359445961E-3</v>
      </c>
    </row>
    <row r="519" spans="1:21">
      <c r="A519" s="2" t="str">
        <f t="shared" si="296"/>
        <v>NP</v>
      </c>
      <c r="B519" s="2" t="str">
        <f>$B$12</f>
        <v>TOTAL</v>
      </c>
      <c r="D519" s="4">
        <f t="shared" ca="1" si="294"/>
        <v>1.0000000000000002</v>
      </c>
      <c r="E519" s="4">
        <f t="shared" ref="E519:U519" ca="1" si="304">SUM(E512:E518)</f>
        <v>0.59107371080179394</v>
      </c>
      <c r="F519" s="4">
        <f t="shared" ca="1" si="304"/>
        <v>0.14657105361440004</v>
      </c>
      <c r="G519" s="4">
        <f t="shared" ca="1" si="304"/>
        <v>1.3694158803105646E-3</v>
      </c>
      <c r="H519" s="4">
        <f t="shared" ca="1" si="304"/>
        <v>5.6743076291957603E-5</v>
      </c>
      <c r="I519" s="4">
        <f t="shared" ca="1" si="304"/>
        <v>4.3575760247972842E-2</v>
      </c>
      <c r="J519" s="4">
        <f t="shared" ca="1" si="304"/>
        <v>1.1523112140418557E-2</v>
      </c>
      <c r="K519" s="4">
        <f t="shared" ca="1" si="304"/>
        <v>7.7773574337624304E-4</v>
      </c>
      <c r="L519" s="4">
        <f t="shared" ca="1" si="304"/>
        <v>1.5738094357453438E-4</v>
      </c>
      <c r="M519" s="4">
        <f t="shared" ca="1" si="304"/>
        <v>2.4862505743564927E-3</v>
      </c>
      <c r="N519" s="4">
        <f t="shared" ca="1" si="304"/>
        <v>2.6239740002324208E-2</v>
      </c>
      <c r="O519" s="4">
        <f t="shared" ca="1" si="304"/>
        <v>0.12997409940947655</v>
      </c>
      <c r="P519" s="4">
        <f t="shared" ca="1" si="304"/>
        <v>1.6468760161373792E-2</v>
      </c>
      <c r="Q519" s="4">
        <f t="shared" ca="1" si="304"/>
        <v>1.1895583374024375E-2</v>
      </c>
      <c r="R519" s="4">
        <f t="shared" ca="1" si="304"/>
        <v>2.6231040470159724E-4</v>
      </c>
      <c r="S519" s="4">
        <f t="shared" ca="1" si="304"/>
        <v>2.1495929269835611E-4</v>
      </c>
      <c r="T519" s="4">
        <f t="shared" ca="1" si="304"/>
        <v>1.4940336356278191E-2</v>
      </c>
      <c r="U519" s="4">
        <f t="shared" ca="1" si="304"/>
        <v>2.4130479766279996E-3</v>
      </c>
    </row>
    <row r="521" spans="1:21" ht="12">
      <c r="A521" s="11" t="s">
        <v>9</v>
      </c>
      <c r="B521" s="2" t="str">
        <f>$B$5</f>
        <v>PRODUCTION</v>
      </c>
      <c r="D521" s="5">
        <f ca="1">COSS!H983</f>
        <v>364310198.77025479</v>
      </c>
      <c r="E521" s="5">
        <f ca="1">COSS!I983</f>
        <v>177892352.93123695</v>
      </c>
      <c r="F521" s="5">
        <f ca="1">COSS!J983</f>
        <v>45146725.598090895</v>
      </c>
      <c r="G521" s="5">
        <f ca="1">COSS!K983</f>
        <v>474231.32578222128</v>
      </c>
      <c r="H521" s="5">
        <f ca="1">COSS!L983</f>
        <v>5229.2570544016926</v>
      </c>
      <c r="I521" s="5">
        <f ca="1">COSS!N983</f>
        <v>18977460.395867784</v>
      </c>
      <c r="J521" s="5">
        <f ca="1">COSS!O983</f>
        <v>5111614.1465842091</v>
      </c>
      <c r="K521" s="5">
        <f ca="1">COSS!P983</f>
        <v>350081.53911464207</v>
      </c>
      <c r="L521" s="5">
        <f ca="1">COSS!Q983</f>
        <v>64759.618387041752</v>
      </c>
      <c r="M521" s="5">
        <f ca="1">COSS!S983</f>
        <v>1102055.838019087</v>
      </c>
      <c r="N521" s="5">
        <f ca="1">COSS!T983</f>
        <v>12197988.195833111</v>
      </c>
      <c r="O521" s="5">
        <f ca="1">COSS!U983</f>
        <v>83854334.039985284</v>
      </c>
      <c r="P521" s="5">
        <f ca="1">COSS!V983</f>
        <v>13067040.803507552</v>
      </c>
      <c r="Q521" s="5">
        <f ca="1">COSS!X983</f>
        <v>5233661.0319533544</v>
      </c>
      <c r="R521" s="5">
        <f ca="1">COSS!Y983</f>
        <v>126328.79362573852</v>
      </c>
      <c r="S521" s="5">
        <f ca="1">COSS!AA983</f>
        <v>91207.242082874873</v>
      </c>
      <c r="T521" s="5">
        <f ca="1">COSS!AB983</f>
        <v>492327.67078895832</v>
      </c>
      <c r="U521" s="5">
        <f ca="1">COSS!AC983</f>
        <v>122800.34234076532</v>
      </c>
    </row>
    <row r="522" spans="1:21">
      <c r="B522" s="2" t="str">
        <f>$B$6</f>
        <v>BULKTRAN</v>
      </c>
      <c r="D522" s="5">
        <f ca="1">COSS!H984</f>
        <v>463817286.67684269</v>
      </c>
      <c r="E522" s="5">
        <f ca="1">COSS!I984</f>
        <v>226643185.01667017</v>
      </c>
      <c r="F522" s="5">
        <f ca="1">COSS!J984</f>
        <v>57480788.271149851</v>
      </c>
      <c r="G522" s="5">
        <f ca="1">COSS!K984</f>
        <v>610189.4177834905</v>
      </c>
      <c r="H522" s="5">
        <f ca="1">COSS!L984</f>
        <v>7972.4942451542029</v>
      </c>
      <c r="I522" s="5">
        <f ca="1">COSS!N984</f>
        <v>24131910.160293344</v>
      </c>
      <c r="J522" s="5">
        <f ca="1">COSS!O984</f>
        <v>6568075.5525106164</v>
      </c>
      <c r="K522" s="5">
        <f ca="1">COSS!P984</f>
        <v>461036.82801693521</v>
      </c>
      <c r="L522" s="5">
        <f ca="1">COSS!Q984</f>
        <v>148364.42906321678</v>
      </c>
      <c r="M522" s="5">
        <f ca="1">COSS!S984</f>
        <v>1411185.9371676638</v>
      </c>
      <c r="N522" s="5">
        <f ca="1">COSS!T984</f>
        <v>15576609.480493136</v>
      </c>
      <c r="O522" s="5">
        <f ca="1">COSS!U984</f>
        <v>106456959.17411263</v>
      </c>
      <c r="P522" s="5">
        <f ca="1">COSS!V984</f>
        <v>16626570.325143803</v>
      </c>
      <c r="Q522" s="5">
        <f ca="1">COSS!X984</f>
        <v>6637008.5206328463</v>
      </c>
      <c r="R522" s="5">
        <f ca="1">COSS!Y984</f>
        <v>160371.06284588648</v>
      </c>
      <c r="S522" s="5">
        <f ca="1">COSS!AA984</f>
        <v>115815.68350896396</v>
      </c>
      <c r="T522" s="5">
        <f ca="1">COSS!AB984</f>
        <v>625311.46898710122</v>
      </c>
      <c r="U522" s="5">
        <f ca="1">COSS!AC984</f>
        <v>155932.85421795317</v>
      </c>
    </row>
    <row r="523" spans="1:21">
      <c r="B523" s="2" t="str">
        <f>$B$7</f>
        <v>SUBTRAN</v>
      </c>
      <c r="D523" s="5">
        <f ca="1">COSS!H985</f>
        <v>173259998.65842924</v>
      </c>
      <c r="E523" s="5">
        <f ca="1">COSS!I985</f>
        <v>81967508.138466984</v>
      </c>
      <c r="F523" s="5">
        <f ca="1">COSS!J985</f>
        <v>21038430.548462708</v>
      </c>
      <c r="G523" s="5">
        <f ca="1">COSS!K985</f>
        <v>221994.96426596236</v>
      </c>
      <c r="H523" s="5">
        <f ca="1">COSS!L985</f>
        <v>3754.1715073010273</v>
      </c>
      <c r="I523" s="5">
        <f ca="1">COSS!N985</f>
        <v>9201350.3301495239</v>
      </c>
      <c r="J523" s="5">
        <f ca="1">COSS!O985</f>
        <v>2489473.8840735117</v>
      </c>
      <c r="K523" s="5">
        <f ca="1">COSS!P985</f>
        <v>225390.55618905087</v>
      </c>
      <c r="L523" s="5">
        <f ca="1">COSS!Q985</f>
        <v>0</v>
      </c>
      <c r="M523" s="5">
        <f ca="1">COSS!S985</f>
        <v>501296.97125355294</v>
      </c>
      <c r="N523" s="5">
        <f ca="1">COSS!T985</f>
        <v>5868293.2276030239</v>
      </c>
      <c r="O523" s="5">
        <f ca="1">COSS!U985</f>
        <v>48946394.905179307</v>
      </c>
      <c r="P523" s="5">
        <f ca="1">COSS!V985</f>
        <v>0</v>
      </c>
      <c r="Q523" s="5">
        <f ca="1">COSS!X985</f>
        <v>2531218.1834254228</v>
      </c>
      <c r="R523" s="5">
        <f ca="1">COSS!Y985</f>
        <v>60620.020485006258</v>
      </c>
      <c r="S523" s="5">
        <f ca="1">COSS!AA985</f>
        <v>41602.380602819598</v>
      </c>
      <c r="T523" s="5">
        <f ca="1">COSS!AB985</f>
        <v>130116.24033415996</v>
      </c>
      <c r="U523" s="5">
        <f ca="1">COSS!AC985</f>
        <v>32554.136430904837</v>
      </c>
    </row>
    <row r="524" spans="1:21">
      <c r="B524" s="2" t="str">
        <f>$B$8</f>
        <v>DISTPRI</v>
      </c>
      <c r="D524" s="5">
        <f ca="1">COSS!H986</f>
        <v>268534089.96943849</v>
      </c>
      <c r="E524" s="5">
        <f ca="1">COSS!I986</f>
        <v>178469179.88816565</v>
      </c>
      <c r="F524" s="5">
        <f ca="1">COSS!J986</f>
        <v>45061926.421326555</v>
      </c>
      <c r="G524" s="5">
        <f ca="1">COSS!K986</f>
        <v>474060.89688966621</v>
      </c>
      <c r="H524" s="5">
        <f ca="1">COSS!L986</f>
        <v>0</v>
      </c>
      <c r="I524" s="5">
        <f ca="1">COSS!N986</f>
        <v>19507395.604439169</v>
      </c>
      <c r="J524" s="5">
        <f ca="1">COSS!O986</f>
        <v>5266434.3158840202</v>
      </c>
      <c r="K524" s="5">
        <f ca="1">COSS!P986</f>
        <v>0</v>
      </c>
      <c r="L524" s="5">
        <f ca="1">COSS!Q986</f>
        <v>0</v>
      </c>
      <c r="M524" s="5">
        <f ca="1">COSS!S986</f>
        <v>1079696.7161638197</v>
      </c>
      <c r="N524" s="5">
        <f ca="1">COSS!T986</f>
        <v>12660861.896361873</v>
      </c>
      <c r="O524" s="5">
        <f ca="1">COSS!U986</f>
        <v>0</v>
      </c>
      <c r="P524" s="5">
        <f ca="1">COSS!V986</f>
        <v>0</v>
      </c>
      <c r="Q524" s="5">
        <f ca="1">COSS!X986</f>
        <v>5371357.1233587693</v>
      </c>
      <c r="R524" s="5">
        <f ca="1">COSS!Y986</f>
        <v>128779.47907649398</v>
      </c>
      <c r="S524" s="5">
        <f ca="1">COSS!AA986</f>
        <v>92460.7300647956</v>
      </c>
      <c r="T524" s="5">
        <f ca="1">COSS!AB986</f>
        <v>337413.89658996876</v>
      </c>
      <c r="U524" s="5">
        <f ca="1">COSS!AC986</f>
        <v>84523.001117777254</v>
      </c>
    </row>
    <row r="525" spans="1:21">
      <c r="B525" s="2" t="str">
        <f>$B$9</f>
        <v>DISTSEC</v>
      </c>
      <c r="D525" s="5">
        <f ca="1">COSS!H987</f>
        <v>93405607.347030997</v>
      </c>
      <c r="E525" s="5">
        <f ca="1">COSS!I987</f>
        <v>69643017.344268635</v>
      </c>
      <c r="F525" s="5">
        <f ca="1">COSS!J987</f>
        <v>15680085.57237036</v>
      </c>
      <c r="G525" s="5">
        <f ca="1">COSS!K987</f>
        <v>0</v>
      </c>
      <c r="H525" s="5">
        <f ca="1">COSS!L987</f>
        <v>0</v>
      </c>
      <c r="I525" s="5">
        <f ca="1">COSS!N987</f>
        <v>5549245.8401211081</v>
      </c>
      <c r="J525" s="5">
        <f ca="1">COSS!O987</f>
        <v>0</v>
      </c>
      <c r="K525" s="5">
        <f ca="1">COSS!P987</f>
        <v>0</v>
      </c>
      <c r="L525" s="5">
        <f ca="1">COSS!Q987</f>
        <v>0</v>
      </c>
      <c r="M525" s="5">
        <f ca="1">COSS!S987</f>
        <v>238222.83356918523</v>
      </c>
      <c r="N525" s="5">
        <f ca="1">COSS!T987</f>
        <v>0</v>
      </c>
      <c r="O525" s="5">
        <f ca="1">COSS!U987</f>
        <v>0</v>
      </c>
      <c r="P525" s="5">
        <f ca="1">COSS!V987</f>
        <v>0</v>
      </c>
      <c r="Q525" s="5">
        <f ca="1">COSS!X987</f>
        <v>1567416.521407075</v>
      </c>
      <c r="R525" s="5">
        <f ca="1">COSS!Y987</f>
        <v>0</v>
      </c>
      <c r="S525" s="5">
        <f ca="1">COSS!AA987</f>
        <v>25572.201797946429</v>
      </c>
      <c r="T525" s="5">
        <f ca="1">COSS!AB987</f>
        <v>562099.09144146147</v>
      </c>
      <c r="U525" s="5">
        <f ca="1">COSS!AC987</f>
        <v>139947.9420552165</v>
      </c>
    </row>
    <row r="526" spans="1:21">
      <c r="B526" s="2" t="str">
        <f>$B$10</f>
        <v>ENERGY</v>
      </c>
      <c r="D526" s="5">
        <f ca="1">COSS!H988</f>
        <v>93604418.173948139</v>
      </c>
      <c r="E526" s="5">
        <f ca="1">COSS!I988</f>
        <v>33984360.338519365</v>
      </c>
      <c r="F526" s="5">
        <f ca="1">COSS!J988</f>
        <v>10979423.927299794</v>
      </c>
      <c r="G526" s="5">
        <f ca="1">COSS!K988</f>
        <v>127287.04624530725</v>
      </c>
      <c r="H526" s="5">
        <f ca="1">COSS!L988</f>
        <v>3230.0598891611758</v>
      </c>
      <c r="I526" s="5">
        <f ca="1">COSS!N988</f>
        <v>5327306.9900999097</v>
      </c>
      <c r="J526" s="5">
        <f ca="1">COSS!O988</f>
        <v>1467750.6782526351</v>
      </c>
      <c r="K526" s="5">
        <f ca="1">COSS!P988</f>
        <v>114488.33582728589</v>
      </c>
      <c r="L526" s="5">
        <f ca="1">COSS!Q988</f>
        <v>-13119.90692435338</v>
      </c>
      <c r="M526" s="5">
        <f ca="1">COSS!S988</f>
        <v>351266.61513536476</v>
      </c>
      <c r="N526" s="5">
        <f ca="1">COSS!T988</f>
        <v>4210943.2908597179</v>
      </c>
      <c r="O526" s="5">
        <f ca="1">COSS!U988</f>
        <v>30034112.89429678</v>
      </c>
      <c r="P526" s="5">
        <f ca="1">COSS!V988</f>
        <v>4787884.0272803791</v>
      </c>
      <c r="Q526" s="5">
        <f ca="1">COSS!X988</f>
        <v>1449671.6232254005</v>
      </c>
      <c r="R526" s="5">
        <f ca="1">COSS!Y988</f>
        <v>33928.872581372285</v>
      </c>
      <c r="S526" s="5">
        <f ca="1">COSS!AA988</f>
        <v>33113.987752292131</v>
      </c>
      <c r="T526" s="5">
        <f ca="1">COSS!AB988</f>
        <v>570533.94938683859</v>
      </c>
      <c r="U526" s="5">
        <f ca="1">COSS!AC988</f>
        <v>142235.44422091305</v>
      </c>
    </row>
    <row r="527" spans="1:21">
      <c r="B527" s="2" t="str">
        <f>$B$11</f>
        <v>CUSTOMER</v>
      </c>
      <c r="D527" s="5">
        <f ca="1">COSS!H989</f>
        <v>415327710.5415535</v>
      </c>
      <c r="E527" s="5">
        <f ca="1">COSS!I989</f>
        <v>308656521.5590387</v>
      </c>
      <c r="F527" s="5">
        <f ca="1">COSS!J989</f>
        <v>74954506.655891702</v>
      </c>
      <c r="G527" s="5">
        <f ca="1">COSS!K989</f>
        <v>421882.61730239738</v>
      </c>
      <c r="H527" s="5">
        <f ca="1">COSS!L989</f>
        <v>25698.558769612442</v>
      </c>
      <c r="I527" s="5">
        <f ca="1">COSS!N989</f>
        <v>1149911.1637306111</v>
      </c>
      <c r="J527" s="5">
        <f ca="1">COSS!O989</f>
        <v>375744.26247625251</v>
      </c>
      <c r="K527" s="5">
        <f ca="1">COSS!P989</f>
        <v>146277.10040581232</v>
      </c>
      <c r="L527" s="5">
        <f ca="1">COSS!Q989</f>
        <v>79796.017697251722</v>
      </c>
      <c r="M527" s="5">
        <f ca="1">COSS!S989</f>
        <v>15880.351879002535</v>
      </c>
      <c r="N527" s="5">
        <f ca="1">COSS!T989</f>
        <v>240582.12004215049</v>
      </c>
      <c r="O527" s="5">
        <f ca="1">COSS!U989</f>
        <v>462957.04650772311</v>
      </c>
      <c r="P527" s="5">
        <f ca="1">COSS!V989</f>
        <v>114100.30247870683</v>
      </c>
      <c r="Q527" s="5">
        <f ca="1">COSS!X989</f>
        <v>397931.78764661227</v>
      </c>
      <c r="R527" s="5">
        <f ca="1">COSS!Y989</f>
        <v>5249.2581351926474</v>
      </c>
      <c r="S527" s="5">
        <f ca="1">COSS!AA989</f>
        <v>23970.424936130039</v>
      </c>
      <c r="T527" s="5">
        <f ca="1">COSS!AB989</f>
        <v>24489673.390241195</v>
      </c>
      <c r="U527" s="5">
        <f ca="1">COSS!AC989</f>
        <v>3767027.9243745059</v>
      </c>
    </row>
    <row r="528" spans="1:21">
      <c r="B528" s="2" t="str">
        <f>$B$12</f>
        <v>TOTAL</v>
      </c>
      <c r="D528" s="5">
        <f ca="1">COSS!H990</f>
        <v>1872259310.1374979</v>
      </c>
      <c r="E528" s="5">
        <f ca="1">COSS!I990</f>
        <v>1077256125.2163661</v>
      </c>
      <c r="F528" s="5">
        <f ca="1">COSS!J990</f>
        <v>270341886.99459195</v>
      </c>
      <c r="G528" s="5">
        <f ca="1">COSS!K990</f>
        <v>2329646.2682690439</v>
      </c>
      <c r="H528" s="5">
        <f ca="1">COSS!L990</f>
        <v>45884.541465630551</v>
      </c>
      <c r="I528" s="5">
        <f ca="1">COSS!N990</f>
        <v>83844580.484701455</v>
      </c>
      <c r="J528" s="5">
        <f ca="1">COSS!O990</f>
        <v>21279092.839781243</v>
      </c>
      <c r="K528" s="5">
        <f ca="1">COSS!P990</f>
        <v>1297274.3595537262</v>
      </c>
      <c r="L528" s="5">
        <f ca="1">COSS!Q990</f>
        <v>279800.15822315693</v>
      </c>
      <c r="M528" s="5">
        <f ca="1">COSS!S990</f>
        <v>4699605.2631876757</v>
      </c>
      <c r="N528" s="5">
        <f ca="1">COSS!T990</f>
        <v>50755278.211193025</v>
      </c>
      <c r="O528" s="5">
        <f ca="1">COSS!U990</f>
        <v>269754758.0600816</v>
      </c>
      <c r="P528" s="5">
        <f ca="1">COSS!V990</f>
        <v>34595595.458410434</v>
      </c>
      <c r="Q528" s="5">
        <f ca="1">COSS!X990</f>
        <v>23188264.791649476</v>
      </c>
      <c r="R528" s="5">
        <f ca="1">COSS!Y990</f>
        <v>515277.48674969026</v>
      </c>
      <c r="S528" s="5">
        <f ca="1">COSS!AA990</f>
        <v>423742.65074582264</v>
      </c>
      <c r="T528" s="5">
        <f ca="1">COSS!AB990</f>
        <v>27207475.707769688</v>
      </c>
      <c r="U528" s="5">
        <f ca="1">COSS!AC990</f>
        <v>4445021.6447580345</v>
      </c>
    </row>
    <row r="529" spans="1:21">
      <c r="A529" s="2" t="s">
        <v>75</v>
      </c>
      <c r="B529" s="2" t="str">
        <f>$B$5</f>
        <v>PRODUCTION</v>
      </c>
      <c r="D529" s="4">
        <f t="shared" ref="D529:D536" ca="1" si="305">SUM(E529:U529)</f>
        <v>0.19458319517903749</v>
      </c>
      <c r="E529" s="4">
        <f t="shared" ref="E529:U529" ca="1" si="306">E521/$D$528</f>
        <v>9.5014804823255292E-2</v>
      </c>
      <c r="F529" s="4">
        <f t="shared" ca="1" si="306"/>
        <v>2.4113500386212707E-2</v>
      </c>
      <c r="G529" s="4">
        <f t="shared" ca="1" si="306"/>
        <v>2.5329361334429362E-4</v>
      </c>
      <c r="H529" s="4">
        <f ca="1">H521/$D$528</f>
        <v>2.7930196560313317E-6</v>
      </c>
      <c r="I529" s="4">
        <f t="shared" ca="1" si="306"/>
        <v>1.0136128202494604E-2</v>
      </c>
      <c r="J529" s="4">
        <f t="shared" ca="1" si="306"/>
        <v>2.7301849262583262E-3</v>
      </c>
      <c r="K529" s="4">
        <f t="shared" ca="1" si="306"/>
        <v>1.8698346816549264E-4</v>
      </c>
      <c r="L529" s="4">
        <f ca="1">IFERROR(L521/$D$528,0)</f>
        <v>3.4589021956731962E-5</v>
      </c>
      <c r="M529" s="4">
        <f t="shared" ca="1" si="306"/>
        <v>5.8862350532958626E-4</v>
      </c>
      <c r="N529" s="4">
        <f t="shared" ca="1" si="306"/>
        <v>6.5151168589661313E-3</v>
      </c>
      <c r="O529" s="4">
        <f t="shared" ca="1" si="306"/>
        <v>4.4787777839292497E-2</v>
      </c>
      <c r="P529" s="4">
        <f t="shared" ca="1" si="306"/>
        <v>6.9792900656201915E-3</v>
      </c>
      <c r="Q529" s="4">
        <f t="shared" ca="1" si="306"/>
        <v>2.7953718823110012E-3</v>
      </c>
      <c r="R529" s="4">
        <f t="shared" ca="1" si="306"/>
        <v>6.7473983406957113E-5</v>
      </c>
      <c r="S529" s="4">
        <f t="shared" ca="1" si="306"/>
        <v>4.8715069322409538E-5</v>
      </c>
      <c r="T529" s="4">
        <f t="shared" ca="1" si="306"/>
        <v>2.6295912543909423E-4</v>
      </c>
      <c r="U529" s="4">
        <f t="shared" ca="1" si="306"/>
        <v>6.5589388006166149E-5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D530" s="4">
        <f t="shared" ca="1" si="305"/>
        <v>0.24773132875636772</v>
      </c>
      <c r="E530" s="4">
        <f t="shared" ref="E530:U530" ca="1" si="308">E522/$D$528</f>
        <v>0.12105330911668725</v>
      </c>
      <c r="F530" s="4">
        <f t="shared" ca="1" si="308"/>
        <v>3.0701296535108957E-2</v>
      </c>
      <c r="G530" s="4">
        <f t="shared" ca="1" si="308"/>
        <v>3.2591074029092606E-4</v>
      </c>
      <c r="H530" s="4">
        <f t="shared" ca="1" si="308"/>
        <v>4.2582211780101692E-6</v>
      </c>
      <c r="I530" s="4">
        <f t="shared" ca="1" si="308"/>
        <v>1.2889192234018645E-2</v>
      </c>
      <c r="J530" s="4">
        <f t="shared" ca="1" si="308"/>
        <v>3.5081014242777406E-3</v>
      </c>
      <c r="K530" s="4">
        <f t="shared" ca="1" si="308"/>
        <v>2.4624624672480697E-4</v>
      </c>
      <c r="L530" s="4">
        <f t="shared" ref="L530:L536" ca="1" si="309">IFERROR(L522/$D$528,0)</f>
        <v>7.9243525861981672E-5</v>
      </c>
      <c r="M530" s="4">
        <f t="shared" ca="1" si="308"/>
        <v>7.5373423410244754E-4</v>
      </c>
      <c r="N530" s="4">
        <f t="shared" ca="1" si="308"/>
        <v>8.3196859517014211E-3</v>
      </c>
      <c r="O530" s="4">
        <f t="shared" ca="1" si="308"/>
        <v>5.6860157456658331E-2</v>
      </c>
      <c r="P530" s="4">
        <f t="shared" ca="1" si="308"/>
        <v>8.8804847892158464E-3</v>
      </c>
      <c r="Q530" s="4">
        <f t="shared" ca="1" si="308"/>
        <v>3.5449194909573864E-3</v>
      </c>
      <c r="R530" s="4">
        <f t="shared" ca="1" si="308"/>
        <v>8.5656437640632644E-5</v>
      </c>
      <c r="S530" s="4">
        <f t="shared" ca="1" si="308"/>
        <v>6.1858783600044433E-5</v>
      </c>
      <c r="T530" s="4">
        <f t="shared" ca="1" si="308"/>
        <v>3.3398764028107761E-4</v>
      </c>
      <c r="U530" s="4">
        <f t="shared" ca="1" si="308"/>
        <v>8.3285928062230608E-5</v>
      </c>
    </row>
    <row r="531" spans="1:21">
      <c r="A531" s="2" t="str">
        <f t="shared" si="307"/>
        <v>RATEBASE</v>
      </c>
      <c r="B531" s="2" t="str">
        <f>$B$7</f>
        <v>SUBTRAN</v>
      </c>
      <c r="D531" s="4">
        <f t="shared" ca="1" si="305"/>
        <v>9.2540599328468628E-2</v>
      </c>
      <c r="E531" s="4">
        <f t="shared" ref="E531:U531" ca="1" si="310">E523/$D$528</f>
        <v>4.3779997618197092E-2</v>
      </c>
      <c r="F531" s="4">
        <f t="shared" ca="1" si="310"/>
        <v>1.1236921314557466E-2</v>
      </c>
      <c r="G531" s="4">
        <f t="shared" ca="1" si="310"/>
        <v>1.1857062911315375E-4</v>
      </c>
      <c r="H531" s="4">
        <f t="shared" ca="1" si="310"/>
        <v>2.0051557425692934E-6</v>
      </c>
      <c r="I531" s="4">
        <f t="shared" ca="1" si="310"/>
        <v>4.9145704766044296E-3</v>
      </c>
      <c r="J531" s="4">
        <f t="shared" ca="1" si="310"/>
        <v>1.3296629748849723E-3</v>
      </c>
      <c r="K531" s="4">
        <f t="shared" ca="1" si="310"/>
        <v>1.2038426246228589E-4</v>
      </c>
      <c r="L531" s="4">
        <f t="shared" ca="1" si="309"/>
        <v>0</v>
      </c>
      <c r="M531" s="4">
        <f t="shared" ca="1" si="310"/>
        <v>2.6774975482255067E-4</v>
      </c>
      <c r="N531" s="4">
        <f t="shared" ca="1" si="310"/>
        <v>3.1343378536448879E-3</v>
      </c>
      <c r="O531" s="4">
        <f t="shared" ca="1" si="310"/>
        <v>2.6142957142824785E-2</v>
      </c>
      <c r="P531" s="4">
        <f t="shared" ca="1" si="310"/>
        <v>0</v>
      </c>
      <c r="Q531" s="4">
        <f t="shared" ca="1" si="310"/>
        <v>1.3519591916140779E-3</v>
      </c>
      <c r="R531" s="4">
        <f t="shared" ca="1" si="310"/>
        <v>3.2378004562068036E-5</v>
      </c>
      <c r="S531" s="4">
        <f t="shared" ca="1" si="310"/>
        <v>2.2220415931468562E-5</v>
      </c>
      <c r="T531" s="4">
        <f t="shared" ca="1" si="310"/>
        <v>6.9496911901911851E-5</v>
      </c>
      <c r="U531" s="4">
        <f t="shared" ca="1" si="310"/>
        <v>1.738762160489087E-5</v>
      </c>
    </row>
    <row r="532" spans="1:21">
      <c r="A532" s="2" t="str">
        <f t="shared" si="307"/>
        <v>RATEBASE</v>
      </c>
      <c r="B532" s="2" t="str">
        <f>$B$8</f>
        <v>DISTPRI</v>
      </c>
      <c r="D532" s="4">
        <f t="shared" ca="1" si="305"/>
        <v>0.14342782995680101</v>
      </c>
      <c r="E532" s="4">
        <f t="shared" ref="E532:U532" ca="1" si="311">E524/$D$528</f>
        <v>9.5322896204510774E-2</v>
      </c>
      <c r="F532" s="4">
        <f t="shared" ca="1" si="311"/>
        <v>2.4068207954600705E-2</v>
      </c>
      <c r="G532" s="4">
        <f t="shared" ca="1" si="311"/>
        <v>2.5320258487850777E-4</v>
      </c>
      <c r="H532" s="4">
        <f t="shared" ca="1" si="311"/>
        <v>0</v>
      </c>
      <c r="I532" s="4">
        <f t="shared" ca="1" si="311"/>
        <v>1.0419174042193202E-2</v>
      </c>
      <c r="J532" s="4">
        <f t="shared" ca="1" si="311"/>
        <v>2.8128765536742108E-3</v>
      </c>
      <c r="K532" s="4">
        <f t="shared" ca="1" si="311"/>
        <v>0</v>
      </c>
      <c r="L532" s="4">
        <f t="shared" ca="1" si="309"/>
        <v>0</v>
      </c>
      <c r="M532" s="4">
        <f t="shared" ca="1" si="311"/>
        <v>5.7668118423431802E-4</v>
      </c>
      <c r="N532" s="4">
        <f t="shared" ca="1" si="311"/>
        <v>6.7623442051048281E-3</v>
      </c>
      <c r="O532" s="4">
        <f t="shared" ca="1" si="311"/>
        <v>0</v>
      </c>
      <c r="P532" s="4">
        <f t="shared" ca="1" si="311"/>
        <v>0</v>
      </c>
      <c r="Q532" s="4">
        <f t="shared" ca="1" si="311"/>
        <v>2.8689172991556919E-3</v>
      </c>
      <c r="R532" s="4">
        <f t="shared" ca="1" si="311"/>
        <v>6.8782928934687195E-5</v>
      </c>
      <c r="S532" s="4">
        <f t="shared" ca="1" si="311"/>
        <v>4.9384574863193133E-5</v>
      </c>
      <c r="T532" s="4">
        <f t="shared" ca="1" si="311"/>
        <v>1.8021750233154896E-4</v>
      </c>
      <c r="U532" s="4">
        <f t="shared" ca="1" si="311"/>
        <v>4.5144922319318E-5</v>
      </c>
    </row>
    <row r="533" spans="1:21">
      <c r="A533" s="2" t="str">
        <f t="shared" si="307"/>
        <v>RATEBASE</v>
      </c>
      <c r="B533" s="2" t="str">
        <f>$B$9</f>
        <v>DISTSEC</v>
      </c>
      <c r="D533" s="4">
        <f t="shared" ca="1" si="305"/>
        <v>4.9889247093753981E-2</v>
      </c>
      <c r="E533" s="4">
        <f t="shared" ref="E533:U533" ca="1" si="312">E525/$D$528</f>
        <v>3.7197313944270935E-2</v>
      </c>
      <c r="F533" s="4">
        <f t="shared" ca="1" si="312"/>
        <v>8.3749539860580643E-3</v>
      </c>
      <c r="G533" s="4">
        <f t="shared" ca="1" si="312"/>
        <v>0</v>
      </c>
      <c r="H533" s="4">
        <f t="shared" ca="1" si="312"/>
        <v>0</v>
      </c>
      <c r="I533" s="4">
        <f t="shared" ca="1" si="312"/>
        <v>2.963930161850056E-3</v>
      </c>
      <c r="J533" s="4">
        <f t="shared" ca="1" si="312"/>
        <v>0</v>
      </c>
      <c r="K533" s="4">
        <f t="shared" ca="1" si="312"/>
        <v>0</v>
      </c>
      <c r="L533" s="4">
        <f t="shared" ca="1" si="309"/>
        <v>0</v>
      </c>
      <c r="M533" s="4">
        <f t="shared" ca="1" si="312"/>
        <v>1.2723816208540592E-4</v>
      </c>
      <c r="N533" s="4">
        <f t="shared" ca="1" si="312"/>
        <v>0</v>
      </c>
      <c r="O533" s="4">
        <f t="shared" ca="1" si="312"/>
        <v>0</v>
      </c>
      <c r="P533" s="4">
        <f t="shared" ca="1" si="312"/>
        <v>0</v>
      </c>
      <c r="Q533" s="4">
        <f t="shared" ca="1" si="312"/>
        <v>8.3717918395180243E-4</v>
      </c>
      <c r="R533" s="4">
        <f t="shared" ca="1" si="312"/>
        <v>0</v>
      </c>
      <c r="S533" s="4">
        <f t="shared" ca="1" si="312"/>
        <v>1.365847223164211E-5</v>
      </c>
      <c r="T533" s="4">
        <f t="shared" ca="1" si="312"/>
        <v>3.0022502139416849E-4</v>
      </c>
      <c r="U533" s="4">
        <f t="shared" ca="1" si="312"/>
        <v>7.4748161911898192E-5</v>
      </c>
    </row>
    <row r="534" spans="1:21">
      <c r="A534" s="2" t="str">
        <f t="shared" si="307"/>
        <v>RATEBASE</v>
      </c>
      <c r="B534" s="2" t="str">
        <f>$B$10</f>
        <v>ENERGY</v>
      </c>
      <c r="D534" s="4">
        <f t="shared" ca="1" si="305"/>
        <v>4.9995434749406535E-2</v>
      </c>
      <c r="E534" s="4">
        <f t="shared" ref="E534:U534" ca="1" si="313">E526/$D$528</f>
        <v>1.8151524286464125E-2</v>
      </c>
      <c r="F534" s="4">
        <f t="shared" ca="1" si="313"/>
        <v>5.8642645641289242E-3</v>
      </c>
      <c r="G534" s="4">
        <f t="shared" ca="1" si="313"/>
        <v>6.7985799593091276E-5</v>
      </c>
      <c r="H534" s="4">
        <f t="shared" ca="1" si="313"/>
        <v>1.7252203643329521E-6</v>
      </c>
      <c r="I534" s="4">
        <f t="shared" ca="1" si="313"/>
        <v>2.8453895041433523E-3</v>
      </c>
      <c r="J534" s="4">
        <f t="shared" ca="1" si="313"/>
        <v>7.8394625696631953E-4</v>
      </c>
      <c r="K534" s="4">
        <f t="shared" ca="1" si="313"/>
        <v>6.1149828556001634E-5</v>
      </c>
      <c r="L534" s="4">
        <f t="shared" ca="1" si="309"/>
        <v>-7.0075266034542293E-6</v>
      </c>
      <c r="M534" s="4">
        <f t="shared" ca="1" si="313"/>
        <v>1.8761643391671418E-4</v>
      </c>
      <c r="N534" s="4">
        <f t="shared" ca="1" si="313"/>
        <v>2.2491239691314275E-3</v>
      </c>
      <c r="O534" s="4">
        <f t="shared" ca="1" si="313"/>
        <v>1.6041641631410069E-2</v>
      </c>
      <c r="P534" s="4">
        <f t="shared" ca="1" si="313"/>
        <v>2.5572761216119998E-3</v>
      </c>
      <c r="Q534" s="4">
        <f t="shared" ca="1" si="313"/>
        <v>7.7428997969246967E-4</v>
      </c>
      <c r="R534" s="4">
        <f t="shared" ca="1" si="313"/>
        <v>1.8121887495851503E-5</v>
      </c>
      <c r="S534" s="4">
        <f t="shared" ca="1" si="313"/>
        <v>1.7686646060721285E-5</v>
      </c>
      <c r="T534" s="4">
        <f t="shared" ca="1" si="313"/>
        <v>3.0473019751998926E-4</v>
      </c>
      <c r="U534" s="4">
        <f t="shared" ca="1" si="313"/>
        <v>7.5969948954596113E-5</v>
      </c>
    </row>
    <row r="535" spans="1:21">
      <c r="A535" s="2" t="str">
        <f t="shared" si="307"/>
        <v>RATEBASE</v>
      </c>
      <c r="B535" s="2" t="str">
        <f>$B$11</f>
        <v>CUSTOMER</v>
      </c>
      <c r="D535" s="4">
        <f t="shared" ca="1" si="305"/>
        <v>0.22183236493616482</v>
      </c>
      <c r="E535" s="4">
        <f t="shared" ref="E535:U535" ca="1" si="314">E527/$D$528</f>
        <v>0.16485778432922901</v>
      </c>
      <c r="F535" s="4">
        <f t="shared" ca="1" si="314"/>
        <v>4.0034255004124976E-2</v>
      </c>
      <c r="G535" s="4">
        <f t="shared" ca="1" si="314"/>
        <v>2.2533343272381138E-4</v>
      </c>
      <c r="H535" s="4">
        <f t="shared" ca="1" si="314"/>
        <v>1.3725961265336237E-5</v>
      </c>
      <c r="I535" s="4">
        <f t="shared" ca="1" si="314"/>
        <v>6.1418370708818219E-4</v>
      </c>
      <c r="J535" s="4">
        <f t="shared" ca="1" si="314"/>
        <v>2.006902892359809E-4</v>
      </c>
      <c r="K535" s="4">
        <f t="shared" ca="1" si="314"/>
        <v>7.8128654302202298E-5</v>
      </c>
      <c r="L535" s="4">
        <f t="shared" ca="1" si="309"/>
        <v>4.262017406733661E-5</v>
      </c>
      <c r="M535" s="4">
        <f t="shared" ca="1" si="314"/>
        <v>8.4819190338737263E-6</v>
      </c>
      <c r="N535" s="4">
        <f t="shared" ca="1" si="314"/>
        <v>1.284982901350787E-4</v>
      </c>
      <c r="O535" s="4">
        <f t="shared" ca="1" si="314"/>
        <v>2.4727186239694744E-4</v>
      </c>
      <c r="P535" s="4">
        <f t="shared" ca="1" si="314"/>
        <v>6.0942574493234784E-5</v>
      </c>
      <c r="Q535" s="4">
        <f t="shared" ca="1" si="314"/>
        <v>2.1254095813116205E-4</v>
      </c>
      <c r="R535" s="4">
        <f t="shared" ca="1" si="314"/>
        <v>2.8037025142671846E-6</v>
      </c>
      <c r="S535" s="4">
        <f t="shared" ca="1" si="314"/>
        <v>1.2802940707166071E-5</v>
      </c>
      <c r="T535" s="4">
        <f t="shared" ca="1" si="314"/>
        <v>1.3080278601174472E-2</v>
      </c>
      <c r="U535" s="4">
        <f t="shared" ca="1" si="314"/>
        <v>2.0120225355417551E-3</v>
      </c>
    </row>
    <row r="536" spans="1:21">
      <c r="A536" s="2" t="str">
        <f t="shared" si="307"/>
        <v>RATEBASE</v>
      </c>
      <c r="B536" s="2" t="str">
        <f>$B$12</f>
        <v>TOTAL</v>
      </c>
      <c r="D536" s="4">
        <f t="shared" ca="1" si="305"/>
        <v>0.99999999999999967</v>
      </c>
      <c r="E536" s="4">
        <f t="shared" ref="E536:U536" ca="1" si="315">E528/$D$528</f>
        <v>0.57537763032261424</v>
      </c>
      <c r="F536" s="4">
        <f t="shared" ca="1" si="315"/>
        <v>0.14439339974479184</v>
      </c>
      <c r="G536" s="4">
        <f t="shared" ca="1" si="315"/>
        <v>1.2442967999437833E-3</v>
      </c>
      <c r="H536" s="4">
        <f t="shared" ca="1" si="315"/>
        <v>2.4507578206279989E-5</v>
      </c>
      <c r="I536" s="4">
        <f t="shared" ca="1" si="315"/>
        <v>4.4782568328392475E-2</v>
      </c>
      <c r="J536" s="4">
        <f t="shared" ca="1" si="315"/>
        <v>1.1365462425297549E-2</v>
      </c>
      <c r="K536" s="4">
        <f t="shared" ca="1" si="315"/>
        <v>6.9289246021078936E-4</v>
      </c>
      <c r="L536" s="4">
        <f t="shared" ca="1" si="309"/>
        <v>1.4944519528259606E-4</v>
      </c>
      <c r="M536" s="4">
        <f t="shared" ca="1" si="315"/>
        <v>2.5101251935248964E-3</v>
      </c>
      <c r="N536" s="4">
        <f t="shared" ca="1" si="315"/>
        <v>2.7109107128683783E-2</v>
      </c>
      <c r="O536" s="4">
        <f t="shared" ca="1" si="315"/>
        <v>0.14407980593258257</v>
      </c>
      <c r="P536" s="4">
        <f t="shared" ca="1" si="315"/>
        <v>1.847799355094127E-2</v>
      </c>
      <c r="Q536" s="4">
        <f t="shared" ca="1" si="315"/>
        <v>1.2385177985813589E-2</v>
      </c>
      <c r="R536" s="4">
        <f t="shared" ca="1" si="315"/>
        <v>2.7521694455446373E-4</v>
      </c>
      <c r="S536" s="4">
        <f t="shared" ca="1" si="315"/>
        <v>2.2632690271664514E-4</v>
      </c>
      <c r="T536" s="4">
        <f t="shared" ca="1" si="315"/>
        <v>1.4531895000042266E-2</v>
      </c>
      <c r="U536" s="4">
        <f t="shared" ca="1" si="315"/>
        <v>2.3741485064008544E-3</v>
      </c>
    </row>
    <row r="538" spans="1:21" ht="12">
      <c r="A538" s="11" t="str">
        <f>A152</f>
        <v>CUST_451</v>
      </c>
      <c r="B538" s="2" t="str">
        <f>B152</f>
        <v>TOTAL</v>
      </c>
      <c r="D538" s="4">
        <f t="shared" ref="D538:U538" si="316">D152</f>
        <v>1</v>
      </c>
      <c r="E538" s="4">
        <f t="shared" si="316"/>
        <v>0.88622069949563176</v>
      </c>
      <c r="F538" s="4">
        <f t="shared" si="316"/>
        <v>9.1308909665480262E-2</v>
      </c>
      <c r="G538" s="4">
        <f t="shared" si="316"/>
        <v>5.2047412074352005E-4</v>
      </c>
      <c r="H538" s="4">
        <f t="shared" si="316"/>
        <v>2.8182354464222865E-5</v>
      </c>
      <c r="I538" s="4">
        <f t="shared" si="316"/>
        <v>8.9344059897217157E-4</v>
      </c>
      <c r="J538" s="4">
        <f t="shared" si="316"/>
        <v>6.9616411772261148E-4</v>
      </c>
      <c r="K538" s="4">
        <f t="shared" si="316"/>
        <v>0</v>
      </c>
      <c r="L538" s="4">
        <f t="shared" si="316"/>
        <v>0</v>
      </c>
      <c r="M538" s="4">
        <f t="shared" si="316"/>
        <v>0</v>
      </c>
      <c r="N538" s="4">
        <f t="shared" si="316"/>
        <v>0</v>
      </c>
      <c r="O538" s="4">
        <f t="shared" si="316"/>
        <v>2.0387235144331433E-4</v>
      </c>
      <c r="P538" s="4">
        <f t="shared" si="316"/>
        <v>0</v>
      </c>
      <c r="Q538" s="4">
        <f t="shared" si="316"/>
        <v>0</v>
      </c>
      <c r="R538" s="4">
        <f t="shared" si="316"/>
        <v>0</v>
      </c>
      <c r="S538" s="4">
        <f t="shared" si="316"/>
        <v>0</v>
      </c>
      <c r="T538" s="4">
        <f t="shared" si="316"/>
        <v>2.0128257295542115E-2</v>
      </c>
      <c r="U538" s="4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4">
        <f t="shared" ref="D539:U539" si="318">D338</f>
        <v>0</v>
      </c>
      <c r="E539" s="4">
        <f t="shared" si="318"/>
        <v>0</v>
      </c>
      <c r="F539" s="4">
        <f t="shared" si="318"/>
        <v>0</v>
      </c>
      <c r="G539" s="4">
        <f t="shared" si="318"/>
        <v>0</v>
      </c>
      <c r="H539" s="4">
        <f t="shared" si="318"/>
        <v>0</v>
      </c>
      <c r="I539" s="4">
        <f t="shared" si="318"/>
        <v>0</v>
      </c>
      <c r="J539" s="4">
        <f t="shared" si="318"/>
        <v>0</v>
      </c>
      <c r="K539" s="4">
        <f t="shared" si="318"/>
        <v>0</v>
      </c>
      <c r="L539" s="4">
        <f t="shared" si="318"/>
        <v>0</v>
      </c>
      <c r="M539" s="4">
        <f t="shared" si="318"/>
        <v>0</v>
      </c>
      <c r="N539" s="4">
        <f t="shared" si="318"/>
        <v>0</v>
      </c>
      <c r="O539" s="4">
        <f t="shared" si="318"/>
        <v>0</v>
      </c>
      <c r="P539" s="4">
        <f t="shared" si="318"/>
        <v>0</v>
      </c>
      <c r="Q539" s="4">
        <f t="shared" si="318"/>
        <v>0</v>
      </c>
      <c r="R539" s="4">
        <f t="shared" si="318"/>
        <v>0</v>
      </c>
      <c r="S539" s="4">
        <f t="shared" si="318"/>
        <v>0</v>
      </c>
      <c r="T539" s="4">
        <f t="shared" si="318"/>
        <v>0</v>
      </c>
      <c r="U539" s="4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4">
        <f t="shared" ref="D540:U540" si="319">D339</f>
        <v>0</v>
      </c>
      <c r="E540" s="4">
        <f t="shared" si="319"/>
        <v>0</v>
      </c>
      <c r="F540" s="4">
        <f t="shared" si="319"/>
        <v>0</v>
      </c>
      <c r="G540" s="4">
        <f t="shared" si="319"/>
        <v>0</v>
      </c>
      <c r="H540" s="4">
        <f t="shared" si="319"/>
        <v>0</v>
      </c>
      <c r="I540" s="4">
        <f t="shared" si="319"/>
        <v>0</v>
      </c>
      <c r="J540" s="4">
        <f t="shared" si="319"/>
        <v>0</v>
      </c>
      <c r="K540" s="4">
        <f t="shared" si="319"/>
        <v>0</v>
      </c>
      <c r="L540" s="4">
        <f t="shared" si="319"/>
        <v>0</v>
      </c>
      <c r="M540" s="4">
        <f t="shared" si="319"/>
        <v>0</v>
      </c>
      <c r="N540" s="4">
        <f t="shared" si="319"/>
        <v>0</v>
      </c>
      <c r="O540" s="4">
        <f t="shared" si="319"/>
        <v>0</v>
      </c>
      <c r="P540" s="4">
        <f t="shared" si="319"/>
        <v>0</v>
      </c>
      <c r="Q540" s="4">
        <f t="shared" si="319"/>
        <v>0</v>
      </c>
      <c r="R540" s="4">
        <f t="shared" si="319"/>
        <v>0</v>
      </c>
      <c r="S540" s="4">
        <f t="shared" si="319"/>
        <v>0</v>
      </c>
      <c r="T540" s="4">
        <f t="shared" si="319"/>
        <v>0</v>
      </c>
      <c r="U540" s="4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4">
        <f t="shared" ref="D541:U541" si="320">D340</f>
        <v>0</v>
      </c>
      <c r="E541" s="4">
        <f t="shared" si="320"/>
        <v>0</v>
      </c>
      <c r="F541" s="4">
        <f t="shared" si="320"/>
        <v>0</v>
      </c>
      <c r="G541" s="4">
        <f t="shared" si="320"/>
        <v>0</v>
      </c>
      <c r="H541" s="4">
        <f t="shared" si="320"/>
        <v>0</v>
      </c>
      <c r="I541" s="4">
        <f t="shared" si="320"/>
        <v>0</v>
      </c>
      <c r="J541" s="4">
        <f t="shared" si="320"/>
        <v>0</v>
      </c>
      <c r="K541" s="4">
        <f t="shared" si="320"/>
        <v>0</v>
      </c>
      <c r="L541" s="4">
        <f t="shared" si="320"/>
        <v>0</v>
      </c>
      <c r="M541" s="4">
        <f t="shared" si="320"/>
        <v>0</v>
      </c>
      <c r="N541" s="4">
        <f t="shared" si="320"/>
        <v>0</v>
      </c>
      <c r="O541" s="4">
        <f t="shared" si="320"/>
        <v>0</v>
      </c>
      <c r="P541" s="4">
        <f t="shared" si="320"/>
        <v>0</v>
      </c>
      <c r="Q541" s="4">
        <f t="shared" si="320"/>
        <v>0</v>
      </c>
      <c r="R541" s="4">
        <f t="shared" si="320"/>
        <v>0</v>
      </c>
      <c r="S541" s="4">
        <f t="shared" si="320"/>
        <v>0</v>
      </c>
      <c r="T541" s="4">
        <f t="shared" si="320"/>
        <v>0</v>
      </c>
      <c r="U541" s="4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4">
        <f t="shared" ref="D542:U542" si="321">D341</f>
        <v>0.34540730916841272</v>
      </c>
      <c r="E542" s="4">
        <f t="shared" si="321"/>
        <v>0.22952269207275003</v>
      </c>
      <c r="F542" s="4">
        <f t="shared" si="321"/>
        <v>5.778500628870132E-2</v>
      </c>
      <c r="G542" s="4">
        <f t="shared" si="321"/>
        <v>6.743303146659051E-4</v>
      </c>
      <c r="H542" s="4">
        <f t="shared" si="321"/>
        <v>0</v>
      </c>
      <c r="I542" s="4">
        <f t="shared" si="321"/>
        <v>2.4918495359908321E-2</v>
      </c>
      <c r="J542" s="4">
        <f t="shared" si="321"/>
        <v>7.073822463660475E-3</v>
      </c>
      <c r="K542" s="4">
        <f t="shared" si="321"/>
        <v>0</v>
      </c>
      <c r="L542" s="4">
        <f t="shared" si="321"/>
        <v>0</v>
      </c>
      <c r="M542" s="4">
        <f t="shared" si="321"/>
        <v>1.4211933490922129E-3</v>
      </c>
      <c r="N542" s="4">
        <f t="shared" si="321"/>
        <v>1.6438089033581505E-2</v>
      </c>
      <c r="O542" s="4">
        <f t="shared" si="321"/>
        <v>0</v>
      </c>
      <c r="P542" s="4">
        <f t="shared" si="321"/>
        <v>0</v>
      </c>
      <c r="Q542" s="4">
        <f t="shared" si="321"/>
        <v>6.7624597960877003E-3</v>
      </c>
      <c r="R542" s="4">
        <f t="shared" si="321"/>
        <v>1.6202294638822124E-4</v>
      </c>
      <c r="S542" s="4">
        <f t="shared" si="321"/>
        <v>1.1634650361733596E-4</v>
      </c>
      <c r="T542" s="4">
        <f t="shared" si="321"/>
        <v>4.2648960663456458E-4</v>
      </c>
      <c r="U542" s="4">
        <f t="shared" si="321"/>
        <v>1.0636143332514862E-4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4">
        <f t="shared" ref="D543:U543" si="322">D342</f>
        <v>0.12165955905933408</v>
      </c>
      <c r="E543" s="4">
        <f t="shared" si="322"/>
        <v>9.0831241166465723E-2</v>
      </c>
      <c r="F543" s="4">
        <f t="shared" si="322"/>
        <v>2.0390410011117587E-2</v>
      </c>
      <c r="G543" s="4">
        <f t="shared" si="322"/>
        <v>0</v>
      </c>
      <c r="H543" s="4">
        <f t="shared" si="322"/>
        <v>0</v>
      </c>
      <c r="I543" s="4">
        <f t="shared" si="322"/>
        <v>7.1878344867256586E-3</v>
      </c>
      <c r="J543" s="4">
        <f t="shared" si="322"/>
        <v>0</v>
      </c>
      <c r="K543" s="4">
        <f t="shared" si="322"/>
        <v>0</v>
      </c>
      <c r="L543" s="4">
        <f t="shared" si="322"/>
        <v>0</v>
      </c>
      <c r="M543" s="4">
        <f t="shared" si="322"/>
        <v>3.1813755392731826E-4</v>
      </c>
      <c r="N543" s="4">
        <f t="shared" si="322"/>
        <v>0</v>
      </c>
      <c r="O543" s="4">
        <f t="shared" si="322"/>
        <v>0</v>
      </c>
      <c r="P543" s="4">
        <f t="shared" si="322"/>
        <v>0</v>
      </c>
      <c r="Q543" s="4">
        <f t="shared" si="322"/>
        <v>2.00048155949616E-3</v>
      </c>
      <c r="R543" s="4">
        <f t="shared" si="322"/>
        <v>0</v>
      </c>
      <c r="S543" s="4">
        <f t="shared" si="322"/>
        <v>3.2620401182851245E-5</v>
      </c>
      <c r="T543" s="4">
        <f t="shared" si="322"/>
        <v>7.2030809785828594E-4</v>
      </c>
      <c r="U543" s="4">
        <f t="shared" si="322"/>
        <v>1.7852578256049564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4">
        <f t="shared" ref="D544:U544" si="323">D343</f>
        <v>0</v>
      </c>
      <c r="E544" s="4">
        <f t="shared" si="323"/>
        <v>0</v>
      </c>
      <c r="F544" s="4">
        <f t="shared" si="323"/>
        <v>0</v>
      </c>
      <c r="G544" s="4">
        <f t="shared" si="323"/>
        <v>0</v>
      </c>
      <c r="H544" s="4">
        <f t="shared" si="323"/>
        <v>0</v>
      </c>
      <c r="I544" s="4">
        <f t="shared" si="323"/>
        <v>0</v>
      </c>
      <c r="J544" s="4">
        <f t="shared" si="323"/>
        <v>0</v>
      </c>
      <c r="K544" s="4">
        <f t="shared" si="323"/>
        <v>0</v>
      </c>
      <c r="L544" s="4">
        <f t="shared" si="323"/>
        <v>0</v>
      </c>
      <c r="M544" s="4">
        <f t="shared" si="323"/>
        <v>0</v>
      </c>
      <c r="N544" s="4">
        <f t="shared" si="323"/>
        <v>0</v>
      </c>
      <c r="O544" s="4">
        <f t="shared" si="323"/>
        <v>0</v>
      </c>
      <c r="P544" s="4">
        <f t="shared" si="323"/>
        <v>0</v>
      </c>
      <c r="Q544" s="4">
        <f t="shared" si="323"/>
        <v>0</v>
      </c>
      <c r="R544" s="4">
        <f t="shared" si="323"/>
        <v>0</v>
      </c>
      <c r="S544" s="4">
        <f t="shared" si="323"/>
        <v>0</v>
      </c>
      <c r="T544" s="4">
        <f t="shared" si="323"/>
        <v>0</v>
      </c>
      <c r="U544" s="4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4">
        <f t="shared" ref="D545:U545" si="324">D344</f>
        <v>0.53293313177225332</v>
      </c>
      <c r="E545" s="4">
        <f t="shared" si="324"/>
        <v>0.39589245163197379</v>
      </c>
      <c r="F545" s="4">
        <f t="shared" si="324"/>
        <v>9.5991459745037935E-2</v>
      </c>
      <c r="G545" s="4">
        <f t="shared" si="324"/>
        <v>5.9692903322610324E-4</v>
      </c>
      <c r="H545" s="4">
        <f t="shared" si="324"/>
        <v>7.7909424366761474E-5</v>
      </c>
      <c r="I545" s="4">
        <f t="shared" si="324"/>
        <v>1.4635114564608539E-3</v>
      </c>
      <c r="J545" s="4">
        <f t="shared" si="324"/>
        <v>5.010967841471382E-4</v>
      </c>
      <c r="K545" s="4">
        <f t="shared" si="324"/>
        <v>2.2354630455055657E-4</v>
      </c>
      <c r="L545" s="4">
        <f t="shared" si="324"/>
        <v>9.5803547707611907E-5</v>
      </c>
      <c r="M545" s="4">
        <f t="shared" si="324"/>
        <v>2.0845967244598138E-5</v>
      </c>
      <c r="N545" s="4">
        <f t="shared" si="324"/>
        <v>3.096342391379437E-4</v>
      </c>
      <c r="O545" s="4">
        <f t="shared" si="324"/>
        <v>5.7966235587417756E-4</v>
      </c>
      <c r="P545" s="4">
        <f t="shared" si="324"/>
        <v>1.4370620154256699E-4</v>
      </c>
      <c r="Q545" s="4">
        <f t="shared" si="324"/>
        <v>4.9902989514016361E-4</v>
      </c>
      <c r="R545" s="4">
        <f t="shared" si="324"/>
        <v>6.5390181205380727E-6</v>
      </c>
      <c r="S545" s="4">
        <f t="shared" si="324"/>
        <v>3.0066876664703684E-5</v>
      </c>
      <c r="T545" s="4">
        <f t="shared" si="324"/>
        <v>3.1661880568233901E-2</v>
      </c>
      <c r="U545" s="4">
        <f t="shared" si="324"/>
        <v>4.8390587228239962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4">
        <f t="shared" ref="D546:U546" si="325">D345</f>
        <v>1</v>
      </c>
      <c r="E546" s="4">
        <f t="shared" si="325"/>
        <v>0.71624638487118952</v>
      </c>
      <c r="F546" s="4">
        <f t="shared" si="325"/>
        <v>0.17416687604485684</v>
      </c>
      <c r="G546" s="4">
        <f t="shared" si="325"/>
        <v>1.2712593478920084E-3</v>
      </c>
      <c r="H546" s="4">
        <f t="shared" si="325"/>
        <v>7.7909424366761474E-5</v>
      </c>
      <c r="I546" s="4">
        <f t="shared" si="325"/>
        <v>3.3569841303094837E-2</v>
      </c>
      <c r="J546" s="4">
        <f t="shared" si="325"/>
        <v>7.5749192478076132E-3</v>
      </c>
      <c r="K546" s="4">
        <f t="shared" si="325"/>
        <v>2.2354630455055657E-4</v>
      </c>
      <c r="L546" s="4">
        <f t="shared" si="325"/>
        <v>9.5803547707611907E-5</v>
      </c>
      <c r="M546" s="4">
        <f t="shared" si="325"/>
        <v>1.7601768702641294E-3</v>
      </c>
      <c r="N546" s="4">
        <f t="shared" si="325"/>
        <v>1.674772327271945E-2</v>
      </c>
      <c r="O546" s="4">
        <f t="shared" si="325"/>
        <v>5.7966235587417756E-4</v>
      </c>
      <c r="P546" s="4">
        <f t="shared" si="325"/>
        <v>1.4370620154256699E-4</v>
      </c>
      <c r="Q546" s="4">
        <f t="shared" si="325"/>
        <v>9.2619712507240239E-3</v>
      </c>
      <c r="R546" s="4">
        <f t="shared" si="325"/>
        <v>1.6856196450875931E-4</v>
      </c>
      <c r="S546" s="4">
        <f t="shared" si="325"/>
        <v>1.7903378146489086E-4</v>
      </c>
      <c r="T546" s="4">
        <f t="shared" si="325"/>
        <v>3.2808678272726752E-2</v>
      </c>
      <c r="U546" s="4">
        <f t="shared" si="325"/>
        <v>5.1239459387096408E-3</v>
      </c>
    </row>
    <row r="547" spans="1:21">
      <c r="A547" s="2" t="s">
        <v>147</v>
      </c>
      <c r="B547" s="2" t="str">
        <f>$B$5</f>
        <v>PRODUCTION</v>
      </c>
      <c r="D547" s="4">
        <f t="shared" ref="D547:D554" si="326">SUM(E547:U547)</f>
        <v>0</v>
      </c>
      <c r="E547" s="4">
        <f t="shared" ref="E547:K547" si="327">E538*E539/E546</f>
        <v>0</v>
      </c>
      <c r="F547" s="4">
        <f t="shared" si="327"/>
        <v>0</v>
      </c>
      <c r="G547" s="4">
        <f t="shared" si="327"/>
        <v>0</v>
      </c>
      <c r="H547" s="4">
        <f t="shared" si="327"/>
        <v>0</v>
      </c>
      <c r="I547" s="4">
        <f>I538*I539/I546</f>
        <v>0</v>
      </c>
      <c r="J547" s="4">
        <f t="shared" si="327"/>
        <v>0</v>
      </c>
      <c r="K547" s="4">
        <f t="shared" si="327"/>
        <v>0</v>
      </c>
      <c r="L547" s="4">
        <f>IFERROR($L$538*L539/$L$546,0)</f>
        <v>0</v>
      </c>
      <c r="M547" s="4">
        <f>IFERROR($M$538*M539/$M$546,0)</f>
        <v>0</v>
      </c>
      <c r="N547" s="4">
        <f t="shared" ref="N547:U547" si="328">N538*N539/N546</f>
        <v>0</v>
      </c>
      <c r="O547" s="4">
        <f t="shared" si="328"/>
        <v>0</v>
      </c>
      <c r="P547" s="4">
        <f t="shared" si="328"/>
        <v>0</v>
      </c>
      <c r="Q547" s="4">
        <f t="shared" si="328"/>
        <v>0</v>
      </c>
      <c r="R547" s="4">
        <f t="shared" si="328"/>
        <v>0</v>
      </c>
      <c r="S547" s="4">
        <f t="shared" si="328"/>
        <v>0</v>
      </c>
      <c r="T547" s="4">
        <f t="shared" si="328"/>
        <v>0</v>
      </c>
      <c r="U547" s="4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D548" s="4">
        <f t="shared" si="326"/>
        <v>0</v>
      </c>
      <c r="E548" s="4">
        <f t="shared" ref="E548:K548" si="330">E538*E540/E546</f>
        <v>0</v>
      </c>
      <c r="F548" s="4">
        <f t="shared" si="330"/>
        <v>0</v>
      </c>
      <c r="G548" s="4">
        <f t="shared" si="330"/>
        <v>0</v>
      </c>
      <c r="H548" s="4">
        <f t="shared" si="330"/>
        <v>0</v>
      </c>
      <c r="I548" s="4">
        <f t="shared" si="330"/>
        <v>0</v>
      </c>
      <c r="J548" s="4">
        <f t="shared" si="330"/>
        <v>0</v>
      </c>
      <c r="K548" s="4">
        <f t="shared" si="330"/>
        <v>0</v>
      </c>
      <c r="L548" s="4">
        <f t="shared" ref="L548:L554" si="331">IFERROR($L$538*L540/$L$546,0)</f>
        <v>0</v>
      </c>
      <c r="M548" s="4">
        <f t="shared" ref="M548:M554" si="332">IFERROR($M$538*M540/$M$546,0)</f>
        <v>0</v>
      </c>
      <c r="N548" s="4">
        <f t="shared" ref="N548:U548" si="333">N538*N540/N546</f>
        <v>0</v>
      </c>
      <c r="O548" s="4">
        <f t="shared" si="333"/>
        <v>0</v>
      </c>
      <c r="P548" s="4">
        <f t="shared" si="333"/>
        <v>0</v>
      </c>
      <c r="Q548" s="4">
        <f t="shared" si="333"/>
        <v>0</v>
      </c>
      <c r="R548" s="4">
        <f t="shared" si="333"/>
        <v>0</v>
      </c>
      <c r="S548" s="4">
        <f t="shared" si="333"/>
        <v>0</v>
      </c>
      <c r="T548" s="4">
        <f t="shared" si="333"/>
        <v>0</v>
      </c>
      <c r="U548" s="4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D549" s="4">
        <f t="shared" si="326"/>
        <v>0</v>
      </c>
      <c r="E549" s="4">
        <f t="shared" ref="E549:J549" si="334">E538*E541/E546</f>
        <v>0</v>
      </c>
      <c r="F549" s="4">
        <f t="shared" si="334"/>
        <v>0</v>
      </c>
      <c r="G549" s="4">
        <f t="shared" si="334"/>
        <v>0</v>
      </c>
      <c r="H549" s="4">
        <f t="shared" si="334"/>
        <v>0</v>
      </c>
      <c r="I549" s="4">
        <f t="shared" si="334"/>
        <v>0</v>
      </c>
      <c r="J549" s="4">
        <f t="shared" si="334"/>
        <v>0</v>
      </c>
      <c r="K549" s="4">
        <f>K538*K541/K546</f>
        <v>0</v>
      </c>
      <c r="L549" s="4">
        <f t="shared" si="331"/>
        <v>0</v>
      </c>
      <c r="M549" s="4">
        <f t="shared" si="332"/>
        <v>0</v>
      </c>
      <c r="N549" s="4">
        <f t="shared" ref="N549:U549" si="335">N538*N541/N546</f>
        <v>0</v>
      </c>
      <c r="O549" s="4">
        <f t="shared" si="335"/>
        <v>0</v>
      </c>
      <c r="P549" s="4">
        <f t="shared" si="335"/>
        <v>0</v>
      </c>
      <c r="Q549" s="4">
        <f t="shared" si="335"/>
        <v>0</v>
      </c>
      <c r="R549" s="4">
        <f t="shared" si="335"/>
        <v>0</v>
      </c>
      <c r="S549" s="4">
        <f t="shared" si="335"/>
        <v>0</v>
      </c>
      <c r="T549" s="4">
        <f t="shared" si="335"/>
        <v>0</v>
      </c>
      <c r="U549" s="4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D550" s="4">
        <f t="shared" si="326"/>
        <v>0.31613679098319503</v>
      </c>
      <c r="E550" s="4">
        <f t="shared" ref="E550:I550" si="336">E538*E542/E546</f>
        <v>0.28399132619065726</v>
      </c>
      <c r="F550" s="4">
        <f t="shared" si="336"/>
        <v>3.0294428188947509E-2</v>
      </c>
      <c r="G550" s="4">
        <f t="shared" si="336"/>
        <v>2.7608172808987882E-4</v>
      </c>
      <c r="H550" s="4">
        <f t="shared" si="336"/>
        <v>0</v>
      </c>
      <c r="I550" s="4">
        <f t="shared" si="336"/>
        <v>6.6319036836761281E-4</v>
      </c>
      <c r="J550" s="4">
        <f>J538*J542/J546</f>
        <v>6.5011140227876096E-4</v>
      </c>
      <c r="K550" s="4">
        <f>K538*K542/K546</f>
        <v>0</v>
      </c>
      <c r="L550" s="4">
        <f t="shared" si="331"/>
        <v>0</v>
      </c>
      <c r="M550" s="4">
        <f t="shared" si="332"/>
        <v>0</v>
      </c>
      <c r="N550" s="4">
        <f t="shared" ref="N550:U550" si="337">N538*N542/N546</f>
        <v>0</v>
      </c>
      <c r="O550" s="4">
        <f t="shared" si="337"/>
        <v>0</v>
      </c>
      <c r="P550" s="4">
        <f t="shared" si="337"/>
        <v>0</v>
      </c>
      <c r="Q550" s="4">
        <f t="shared" si="337"/>
        <v>0</v>
      </c>
      <c r="R550" s="4">
        <f t="shared" si="337"/>
        <v>0</v>
      </c>
      <c r="S550" s="4">
        <f t="shared" si="337"/>
        <v>0</v>
      </c>
      <c r="T550" s="4">
        <f t="shared" si="337"/>
        <v>2.6165310485400415E-4</v>
      </c>
      <c r="U550" s="4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D551" s="4">
        <f t="shared" si="326"/>
        <v>0.12370975158165205</v>
      </c>
      <c r="E551" s="4">
        <f t="shared" ref="E551:K551" si="338">E538*E543/E546</f>
        <v>0.11238664205904264</v>
      </c>
      <c r="F551" s="4">
        <f t="shared" si="338"/>
        <v>1.0689897803918382E-2</v>
      </c>
      <c r="G551" s="4">
        <f t="shared" si="338"/>
        <v>0</v>
      </c>
      <c r="H551" s="4">
        <f t="shared" si="338"/>
        <v>0</v>
      </c>
      <c r="I551" s="4">
        <f>I538*I543/I546</f>
        <v>1.9129977681905103E-4</v>
      </c>
      <c r="J551" s="4">
        <f t="shared" si="338"/>
        <v>0</v>
      </c>
      <c r="K551" s="4">
        <f t="shared" si="338"/>
        <v>0</v>
      </c>
      <c r="L551" s="4">
        <f t="shared" si="331"/>
        <v>0</v>
      </c>
      <c r="M551" s="4">
        <f t="shared" si="332"/>
        <v>0</v>
      </c>
      <c r="N551" s="4">
        <f t="shared" ref="N551:U551" si="339">N538*N543/N546</f>
        <v>0</v>
      </c>
      <c r="O551" s="4">
        <f t="shared" si="339"/>
        <v>0</v>
      </c>
      <c r="P551" s="4">
        <f>P538*P543/P546</f>
        <v>0</v>
      </c>
      <c r="Q551" s="4">
        <f t="shared" si="339"/>
        <v>0</v>
      </c>
      <c r="R551" s="4">
        <f t="shared" si="339"/>
        <v>0</v>
      </c>
      <c r="S551" s="4">
        <f>S538*S543/S546</f>
        <v>0</v>
      </c>
      <c r="T551" s="4">
        <f t="shared" si="339"/>
        <v>4.4191194187199193E-4</v>
      </c>
      <c r="U551" s="4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D552" s="4">
        <f t="shared" si="326"/>
        <v>0</v>
      </c>
      <c r="E552" s="4">
        <f t="shared" ref="E552:K552" si="340">E538*E544/E546</f>
        <v>0</v>
      </c>
      <c r="F552" s="4">
        <f t="shared" si="340"/>
        <v>0</v>
      </c>
      <c r="G552" s="4">
        <f t="shared" si="340"/>
        <v>0</v>
      </c>
      <c r="H552" s="4">
        <f t="shared" si="340"/>
        <v>0</v>
      </c>
      <c r="I552" s="4">
        <f t="shared" si="340"/>
        <v>0</v>
      </c>
      <c r="J552" s="4">
        <f>J538*J544/J546</f>
        <v>0</v>
      </c>
      <c r="K552" s="4">
        <f t="shared" si="340"/>
        <v>0</v>
      </c>
      <c r="L552" s="4">
        <f t="shared" si="331"/>
        <v>0</v>
      </c>
      <c r="M552" s="4">
        <f t="shared" si="332"/>
        <v>0</v>
      </c>
      <c r="N552" s="4">
        <f>N538*N544/N546</f>
        <v>0</v>
      </c>
      <c r="O552" s="4">
        <f>O538*O544/O546</f>
        <v>0</v>
      </c>
      <c r="P552" s="4">
        <f t="shared" ref="P552:U552" si="341">P538*P544/P546</f>
        <v>0</v>
      </c>
      <c r="Q552" s="4">
        <f t="shared" si="341"/>
        <v>0</v>
      </c>
      <c r="R552" s="4">
        <f>R538*R544/R546</f>
        <v>0</v>
      </c>
      <c r="S552" s="4">
        <f t="shared" si="341"/>
        <v>0</v>
      </c>
      <c r="T552" s="4">
        <f t="shared" si="341"/>
        <v>0</v>
      </c>
      <c r="U552" s="4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D553" s="4">
        <f t="shared" si="326"/>
        <v>0.56015345743515299</v>
      </c>
      <c r="E553" s="4">
        <f t="shared" ref="E553:K553" si="342">E538*E545/E546</f>
        <v>0.48984273124593186</v>
      </c>
      <c r="F553" s="4">
        <f t="shared" si="342"/>
        <v>5.0324583672614373E-2</v>
      </c>
      <c r="G553" s="4">
        <f t="shared" si="342"/>
        <v>2.4439239265364117E-4</v>
      </c>
      <c r="H553" s="4">
        <f t="shared" si="342"/>
        <v>2.8182354464222865E-5</v>
      </c>
      <c r="I553" s="4">
        <f>I538*I545/I546</f>
        <v>3.8950453785507622E-5</v>
      </c>
      <c r="J553" s="4">
        <f>J538*J545/J546</f>
        <v>4.6052715443850538E-5</v>
      </c>
      <c r="K553" s="4">
        <f t="shared" si="342"/>
        <v>0</v>
      </c>
      <c r="L553" s="4">
        <f t="shared" si="331"/>
        <v>0</v>
      </c>
      <c r="M553" s="4">
        <f t="shared" si="332"/>
        <v>0</v>
      </c>
      <c r="N553" s="4">
        <f t="shared" ref="N553:U553" si="343">N538*N545/N546</f>
        <v>0</v>
      </c>
      <c r="O553" s="4">
        <f t="shared" si="343"/>
        <v>2.0387235144331433E-4</v>
      </c>
      <c r="P553" s="4">
        <f>P538*P545/P546</f>
        <v>0</v>
      </c>
      <c r="Q553" s="4">
        <f>Q538*Q545/Q546</f>
        <v>0</v>
      </c>
      <c r="R553" s="4">
        <f t="shared" si="343"/>
        <v>0</v>
      </c>
      <c r="S553" s="4">
        <f t="shared" si="343"/>
        <v>0</v>
      </c>
      <c r="T553" s="4">
        <f t="shared" si="343"/>
        <v>1.9424692248816121E-2</v>
      </c>
      <c r="U553" s="4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D554" s="4">
        <f t="shared" si="326"/>
        <v>1</v>
      </c>
      <c r="E554" s="4">
        <f t="shared" ref="E554:K554" si="344">E538*E546/E546</f>
        <v>0.88622069949563176</v>
      </c>
      <c r="F554" s="4">
        <f t="shared" si="344"/>
        <v>9.1308909665480262E-2</v>
      </c>
      <c r="G554" s="4">
        <f t="shared" si="344"/>
        <v>5.2047412074352005E-4</v>
      </c>
      <c r="H554" s="4">
        <f t="shared" si="344"/>
        <v>2.8182354464222865E-5</v>
      </c>
      <c r="I554" s="4">
        <f t="shared" si="344"/>
        <v>8.9344059897217157E-4</v>
      </c>
      <c r="J554" s="4">
        <f t="shared" si="344"/>
        <v>6.9616411772261148E-4</v>
      </c>
      <c r="K554" s="4">
        <f t="shared" si="344"/>
        <v>0</v>
      </c>
      <c r="L554" s="4">
        <f t="shared" si="331"/>
        <v>0</v>
      </c>
      <c r="M554" s="4">
        <f t="shared" si="332"/>
        <v>0</v>
      </c>
      <c r="N554" s="4">
        <f t="shared" ref="N554:U554" si="345">N538*N546/N546</f>
        <v>0</v>
      </c>
      <c r="O554" s="4">
        <f t="shared" si="345"/>
        <v>2.0387235144331433E-4</v>
      </c>
      <c r="P554" s="4">
        <f t="shared" si="345"/>
        <v>0</v>
      </c>
      <c r="Q554" s="4">
        <f t="shared" si="345"/>
        <v>0</v>
      </c>
      <c r="R554" s="4">
        <f t="shared" si="345"/>
        <v>0</v>
      </c>
      <c r="S554" s="4">
        <f t="shared" si="345"/>
        <v>0</v>
      </c>
      <c r="T554" s="4">
        <f t="shared" si="345"/>
        <v>2.0128257295542115E-2</v>
      </c>
      <c r="U554" s="4">
        <f t="shared" si="345"/>
        <v>0</v>
      </c>
    </row>
    <row r="555" spans="1:21">
      <c r="D555" s="4"/>
      <c r="E555" s="4">
        <f>E554-E538</f>
        <v>0</v>
      </c>
      <c r="F555" s="4">
        <f t="shared" ref="F555:U555" si="346">F554-F538</f>
        <v>0</v>
      </c>
      <c r="G555" s="4">
        <f t="shared" si="346"/>
        <v>0</v>
      </c>
      <c r="H555" s="4">
        <f t="shared" ref="H555:M555" si="347">H554-H538</f>
        <v>0</v>
      </c>
      <c r="I555" s="4">
        <f t="shared" si="347"/>
        <v>0</v>
      </c>
      <c r="J555" s="4">
        <f t="shared" si="347"/>
        <v>0</v>
      </c>
      <c r="K555" s="4">
        <f t="shared" si="347"/>
        <v>0</v>
      </c>
      <c r="L555" s="4">
        <f t="shared" si="347"/>
        <v>0</v>
      </c>
      <c r="M555" s="4">
        <f t="shared" si="347"/>
        <v>0</v>
      </c>
      <c r="N555" s="4">
        <f t="shared" si="346"/>
        <v>0</v>
      </c>
      <c r="O555" s="4">
        <f>O554-O538</f>
        <v>0</v>
      </c>
      <c r="P555" s="4">
        <f t="shared" si="346"/>
        <v>0</v>
      </c>
      <c r="Q555" s="4">
        <f t="shared" si="346"/>
        <v>0</v>
      </c>
      <c r="R555" s="4">
        <f t="shared" si="346"/>
        <v>0</v>
      </c>
      <c r="S555" s="4">
        <f t="shared" si="346"/>
        <v>0</v>
      </c>
      <c r="T555" s="4">
        <f t="shared" si="346"/>
        <v>0</v>
      </c>
      <c r="U555" s="4">
        <f t="shared" si="346"/>
        <v>0</v>
      </c>
    </row>
    <row r="557" spans="1:21" ht="12">
      <c r="A557" s="11" t="str">
        <f>COSS!D83</f>
        <v>364 Poles</v>
      </c>
      <c r="B557" s="2" t="str">
        <f>$B$5</f>
        <v>PRODUCTION</v>
      </c>
      <c r="D557" s="5">
        <f>COSS!H76</f>
        <v>0</v>
      </c>
      <c r="E557" s="5">
        <f>COSS!I76</f>
        <v>0</v>
      </c>
      <c r="F557" s="5">
        <f>COSS!J76</f>
        <v>0</v>
      </c>
      <c r="G557" s="5">
        <f>COSS!K76</f>
        <v>0</v>
      </c>
      <c r="H557" s="5">
        <f>COSS!L76</f>
        <v>0</v>
      </c>
      <c r="I557" s="5">
        <f>COSS!N76</f>
        <v>0</v>
      </c>
      <c r="J557" s="5">
        <f>COSS!O76</f>
        <v>0</v>
      </c>
      <c r="K557" s="5">
        <f>COSS!P76</f>
        <v>0</v>
      </c>
      <c r="L557" s="5">
        <f>COSS!Q76</f>
        <v>0</v>
      </c>
      <c r="M557" s="5">
        <f>COSS!S76</f>
        <v>0</v>
      </c>
      <c r="N557" s="5">
        <f>COSS!T76</f>
        <v>0</v>
      </c>
      <c r="O557" s="5">
        <f>COSS!U76</f>
        <v>0</v>
      </c>
      <c r="P557" s="5">
        <f>COSS!V76</f>
        <v>0</v>
      </c>
      <c r="Q557" s="5">
        <f>COSS!X76</f>
        <v>0</v>
      </c>
      <c r="R557" s="5">
        <f>COSS!Y76</f>
        <v>0</v>
      </c>
      <c r="S557" s="5">
        <f>COSS!AA76</f>
        <v>0</v>
      </c>
      <c r="T557" s="5">
        <f>COSS!AB76</f>
        <v>0</v>
      </c>
      <c r="U557" s="5">
        <f>COSS!AC76</f>
        <v>0</v>
      </c>
    </row>
    <row r="558" spans="1:21">
      <c r="B558" s="2" t="str">
        <f>$B$6</f>
        <v>BULKTRAN</v>
      </c>
      <c r="D558" s="5">
        <f>COSS!H77</f>
        <v>0</v>
      </c>
      <c r="E558" s="5">
        <f>COSS!I77</f>
        <v>0</v>
      </c>
      <c r="F558" s="5">
        <f>COSS!J77</f>
        <v>0</v>
      </c>
      <c r="G558" s="5">
        <f>COSS!K77</f>
        <v>0</v>
      </c>
      <c r="H558" s="5">
        <f>COSS!L77</f>
        <v>0</v>
      </c>
      <c r="I558" s="5">
        <f>COSS!N77</f>
        <v>0</v>
      </c>
      <c r="J558" s="5">
        <f>COSS!O77</f>
        <v>0</v>
      </c>
      <c r="K558" s="5">
        <f>COSS!P77</f>
        <v>0</v>
      </c>
      <c r="L558" s="5">
        <f>COSS!Q77</f>
        <v>0</v>
      </c>
      <c r="M558" s="5">
        <f>COSS!S77</f>
        <v>0</v>
      </c>
      <c r="N558" s="5">
        <f>COSS!T77</f>
        <v>0</v>
      </c>
      <c r="O558" s="5">
        <f>COSS!U77</f>
        <v>0</v>
      </c>
      <c r="P558" s="5">
        <f>COSS!V77</f>
        <v>0</v>
      </c>
      <c r="Q558" s="5">
        <f>COSS!X77</f>
        <v>0</v>
      </c>
      <c r="R558" s="5">
        <f>COSS!Y77</f>
        <v>0</v>
      </c>
      <c r="S558" s="5">
        <f>COSS!AA77</f>
        <v>0</v>
      </c>
      <c r="T558" s="5">
        <f>COSS!AB77</f>
        <v>0</v>
      </c>
      <c r="U558" s="5">
        <f>COSS!AC77</f>
        <v>0</v>
      </c>
    </row>
    <row r="559" spans="1:21">
      <c r="B559" s="2" t="str">
        <f>$B$7</f>
        <v>SUBTRAN</v>
      </c>
      <c r="D559" s="5">
        <f>COSS!H78</f>
        <v>0</v>
      </c>
      <c r="E559" s="5">
        <f>COSS!I78</f>
        <v>0</v>
      </c>
      <c r="F559" s="5">
        <f>COSS!J78</f>
        <v>0</v>
      </c>
      <c r="G559" s="5">
        <f>COSS!K78</f>
        <v>0</v>
      </c>
      <c r="H559" s="5">
        <f>COSS!L78</f>
        <v>0</v>
      </c>
      <c r="I559" s="5">
        <f>COSS!N78</f>
        <v>0</v>
      </c>
      <c r="J559" s="5">
        <f>COSS!O78</f>
        <v>0</v>
      </c>
      <c r="K559" s="5">
        <f>COSS!P78</f>
        <v>0</v>
      </c>
      <c r="L559" s="5">
        <f>COSS!Q78</f>
        <v>0</v>
      </c>
      <c r="M559" s="5">
        <f>COSS!S78</f>
        <v>0</v>
      </c>
      <c r="N559" s="5">
        <f>COSS!T78</f>
        <v>0</v>
      </c>
      <c r="O559" s="5">
        <f>COSS!U78</f>
        <v>0</v>
      </c>
      <c r="P559" s="5">
        <f>COSS!V78</f>
        <v>0</v>
      </c>
      <c r="Q559" s="5">
        <f>COSS!X78</f>
        <v>0</v>
      </c>
      <c r="R559" s="5">
        <f>COSS!Y78</f>
        <v>0</v>
      </c>
      <c r="S559" s="5">
        <f>COSS!AA78</f>
        <v>0</v>
      </c>
      <c r="T559" s="5">
        <f>COSS!AB78</f>
        <v>0</v>
      </c>
      <c r="U559" s="5">
        <f>COSS!AC78</f>
        <v>0</v>
      </c>
    </row>
    <row r="560" spans="1:21">
      <c r="B560" s="2" t="str">
        <f>$B$8</f>
        <v>DISTPRI</v>
      </c>
      <c r="D560" s="5">
        <f>COSS!H79</f>
        <v>83248202.588588864</v>
      </c>
      <c r="E560" s="5">
        <f>COSS!I79</f>
        <v>55318318.579744577</v>
      </c>
      <c r="F560" s="5">
        <f>COSS!J79</f>
        <v>13927029.864209382</v>
      </c>
      <c r="G560" s="5">
        <f>COSS!K79</f>
        <v>162523.44741078746</v>
      </c>
      <c r="H560" s="5">
        <f>COSS!L79</f>
        <v>0</v>
      </c>
      <c r="I560" s="5">
        <f>COSS!N79</f>
        <v>6005721.0570289893</v>
      </c>
      <c r="J560" s="5">
        <f>COSS!O79</f>
        <v>1704894.453300037</v>
      </c>
      <c r="K560" s="5">
        <f>COSS!P79</f>
        <v>0</v>
      </c>
      <c r="L560" s="5">
        <f>COSS!Q79</f>
        <v>0</v>
      </c>
      <c r="M560" s="5">
        <f>COSS!S79</f>
        <v>342528.33886933606</v>
      </c>
      <c r="N560" s="5">
        <f>COSS!T79</f>
        <v>3961819.3643077565</v>
      </c>
      <c r="O560" s="5">
        <f>COSS!U79</f>
        <v>0</v>
      </c>
      <c r="P560" s="5">
        <f>COSS!V79</f>
        <v>0</v>
      </c>
      <c r="Q560" s="5">
        <f>COSS!X79</f>
        <v>1629851.5062036754</v>
      </c>
      <c r="R560" s="5">
        <f>COSS!Y79</f>
        <v>39049.894738475879</v>
      </c>
      <c r="S560" s="5">
        <f>COSS!AA79</f>
        <v>28041.205401613177</v>
      </c>
      <c r="T560" s="5">
        <f>COSS!AB79</f>
        <v>102790.21964104009</v>
      </c>
      <c r="U560" s="5">
        <f>COSS!AC79</f>
        <v>25634.657733161792</v>
      </c>
    </row>
    <row r="561" spans="1:21">
      <c r="B561" s="2" t="str">
        <f>$B$9</f>
        <v>DISTSEC</v>
      </c>
      <c r="D561" s="5">
        <f>COSS!H80</f>
        <v>35341632.479442202</v>
      </c>
      <c r="E561" s="5">
        <f>COSS!I80</f>
        <v>26386125.083613172</v>
      </c>
      <c r="F561" s="5">
        <f>COSS!J80</f>
        <v>5923335.4311813768</v>
      </c>
      <c r="G561" s="5">
        <f>COSS!K80</f>
        <v>0</v>
      </c>
      <c r="H561" s="5">
        <f>COSS!L80</f>
        <v>0</v>
      </c>
      <c r="I561" s="5">
        <f>COSS!N80</f>
        <v>2088038.1839048623</v>
      </c>
      <c r="J561" s="5">
        <f>COSS!O80</f>
        <v>0</v>
      </c>
      <c r="K561" s="5">
        <f>COSS!P80</f>
        <v>0</v>
      </c>
      <c r="L561" s="5">
        <f>COSS!Q80</f>
        <v>0</v>
      </c>
      <c r="M561" s="5">
        <f>COSS!S80</f>
        <v>92417.731871973054</v>
      </c>
      <c r="N561" s="5">
        <f>COSS!T80</f>
        <v>0</v>
      </c>
      <c r="O561" s="5">
        <f>COSS!U80</f>
        <v>0</v>
      </c>
      <c r="P561" s="5">
        <f>COSS!V80</f>
        <v>0</v>
      </c>
      <c r="Q561" s="5">
        <f>COSS!X80</f>
        <v>581132.17411164322</v>
      </c>
      <c r="R561" s="5">
        <f>COSS!Y80</f>
        <v>0</v>
      </c>
      <c r="S561" s="5">
        <f>COSS!AA80</f>
        <v>9476.1006767584513</v>
      </c>
      <c r="T561" s="5">
        <f>COSS!AB80</f>
        <v>209246.72309603039</v>
      </c>
      <c r="U561" s="5">
        <f>COSS!AC80</f>
        <v>51861.050986390001</v>
      </c>
    </row>
    <row r="562" spans="1:21">
      <c r="B562" s="2" t="str">
        <f>$B$10</f>
        <v>ENERGY</v>
      </c>
      <c r="D562" s="5">
        <f>COSS!H81</f>
        <v>0</v>
      </c>
      <c r="E562" s="5">
        <f>COSS!I81</f>
        <v>0</v>
      </c>
      <c r="F562" s="5">
        <f>COSS!J81</f>
        <v>0</v>
      </c>
      <c r="G562" s="5">
        <f>COSS!K81</f>
        <v>0</v>
      </c>
      <c r="H562" s="5">
        <f>COSS!L81</f>
        <v>0</v>
      </c>
      <c r="I562" s="5">
        <f>COSS!N81</f>
        <v>0</v>
      </c>
      <c r="J562" s="5">
        <f>COSS!O81</f>
        <v>0</v>
      </c>
      <c r="K562" s="5">
        <f>COSS!P81</f>
        <v>0</v>
      </c>
      <c r="L562" s="5">
        <f>COSS!Q81</f>
        <v>0</v>
      </c>
      <c r="M562" s="5">
        <f>COSS!S81</f>
        <v>0</v>
      </c>
      <c r="N562" s="5">
        <f>COSS!T81</f>
        <v>0</v>
      </c>
      <c r="O562" s="5">
        <f>COSS!U81</f>
        <v>0</v>
      </c>
      <c r="P562" s="5">
        <f>COSS!V81</f>
        <v>0</v>
      </c>
      <c r="Q562" s="5">
        <f>COSS!X81</f>
        <v>0</v>
      </c>
      <c r="R562" s="5">
        <f>COSS!Y81</f>
        <v>0</v>
      </c>
      <c r="S562" s="5">
        <f>COSS!AA81</f>
        <v>0</v>
      </c>
      <c r="T562" s="5">
        <f>COSS!AB81</f>
        <v>0</v>
      </c>
      <c r="U562" s="5">
        <f>COSS!AC81</f>
        <v>0</v>
      </c>
    </row>
    <row r="563" spans="1:21">
      <c r="B563" s="2" t="str">
        <f>$B$11</f>
        <v>CUSTOMER</v>
      </c>
      <c r="D563" s="5">
        <f>COSS!H82</f>
        <v>216002814.08196893</v>
      </c>
      <c r="E563" s="5">
        <f>COSS!I82</f>
        <v>173907992.98996842</v>
      </c>
      <c r="F563" s="5">
        <f>COSS!J82</f>
        <v>41130868.514106393</v>
      </c>
      <c r="G563" s="5">
        <f>COSS!K82</f>
        <v>93458.006167022031</v>
      </c>
      <c r="H563" s="5">
        <f>COSS!L82</f>
        <v>0</v>
      </c>
      <c r="I563" s="5">
        <f>COSS!N82</f>
        <v>485981.63206851453</v>
      </c>
      <c r="J563" s="5">
        <f>COSS!O82</f>
        <v>80106.862428876018</v>
      </c>
      <c r="K563" s="5">
        <f>COSS!P82</f>
        <v>0</v>
      </c>
      <c r="L563" s="5">
        <f>COSS!Q82</f>
        <v>0</v>
      </c>
      <c r="M563" s="5">
        <f>COSS!S82</f>
        <v>6675.5718690730018</v>
      </c>
      <c r="N563" s="5">
        <f>COSS!T82</f>
        <v>45393.888709696417</v>
      </c>
      <c r="O563" s="5">
        <f>COSS!U82</f>
        <v>0</v>
      </c>
      <c r="P563" s="5">
        <f>COSS!V82</f>
        <v>0</v>
      </c>
      <c r="Q563" s="5">
        <f>COSS!X82</f>
        <v>169559.52547445425</v>
      </c>
      <c r="R563" s="5">
        <f>COSS!Y82</f>
        <v>1335.1143738146006</v>
      </c>
      <c r="S563" s="5">
        <f>COSS!AA82</f>
        <v>10680.914990516805</v>
      </c>
      <c r="T563" s="5">
        <f>COSS!AB82</f>
        <v>0</v>
      </c>
      <c r="U563" s="5">
        <f>COSS!AC82</f>
        <v>70761.061812173823</v>
      </c>
    </row>
    <row r="564" spans="1:21">
      <c r="B564" s="2" t="str">
        <f>$B$12</f>
        <v>TOTAL</v>
      </c>
      <c r="D564" s="5">
        <f>COSS!H83</f>
        <v>334592649.14999986</v>
      </c>
      <c r="E564" s="5">
        <f>COSS!I83</f>
        <v>255612436.65332615</v>
      </c>
      <c r="F564" s="5">
        <f>COSS!J83</f>
        <v>60981233.809497155</v>
      </c>
      <c r="G564" s="5">
        <f>COSS!K83</f>
        <v>255981.45357780947</v>
      </c>
      <c r="H564" s="5">
        <f>COSS!L83</f>
        <v>0</v>
      </c>
      <c r="I564" s="5">
        <f>COSS!N83</f>
        <v>8579740.8730023652</v>
      </c>
      <c r="J564" s="5">
        <f>COSS!O83</f>
        <v>1785001.3157289131</v>
      </c>
      <c r="K564" s="5">
        <f>COSS!P83</f>
        <v>0</v>
      </c>
      <c r="L564" s="5">
        <f>COSS!Q83</f>
        <v>0</v>
      </c>
      <c r="M564" s="5">
        <f>COSS!S83</f>
        <v>441621.64261038206</v>
      </c>
      <c r="N564" s="5">
        <f>COSS!T83</f>
        <v>4007213.253017453</v>
      </c>
      <c r="O564" s="5">
        <f>COSS!U83</f>
        <v>0</v>
      </c>
      <c r="P564" s="5">
        <f>COSS!V83</f>
        <v>0</v>
      </c>
      <c r="Q564" s="5">
        <f>COSS!X83</f>
        <v>2380543.2057897728</v>
      </c>
      <c r="R564" s="5">
        <f>COSS!Y83</f>
        <v>40385.009112290478</v>
      </c>
      <c r="S564" s="5">
        <f>COSS!AA83</f>
        <v>48198.221068888437</v>
      </c>
      <c r="T564" s="5">
        <f>COSS!AB83</f>
        <v>312036.94273707049</v>
      </c>
      <c r="U564" s="5">
        <f>COSS!AC83</f>
        <v>148256.7705317256</v>
      </c>
    </row>
    <row r="565" spans="1:21" ht="12">
      <c r="A565" s="11" t="str">
        <f>COSS!D91</f>
        <v>365 Overhead Lines</v>
      </c>
      <c r="B565" s="2" t="str">
        <f>$B$5</f>
        <v>PRODUCTION</v>
      </c>
      <c r="D565" s="5">
        <f>COSS!H84</f>
        <v>0</v>
      </c>
      <c r="E565" s="5">
        <f>COSS!I84</f>
        <v>0</v>
      </c>
      <c r="F565" s="5">
        <f>COSS!J84</f>
        <v>0</v>
      </c>
      <c r="G565" s="5">
        <f>COSS!K84</f>
        <v>0</v>
      </c>
      <c r="H565" s="5">
        <f>COSS!L84</f>
        <v>0</v>
      </c>
      <c r="I565" s="5">
        <f>COSS!N84</f>
        <v>0</v>
      </c>
      <c r="J565" s="5">
        <f>COSS!O84</f>
        <v>0</v>
      </c>
      <c r="K565" s="5">
        <f>COSS!P84</f>
        <v>0</v>
      </c>
      <c r="L565" s="5">
        <f>COSS!Q84</f>
        <v>0</v>
      </c>
      <c r="M565" s="5">
        <f>COSS!S84</f>
        <v>0</v>
      </c>
      <c r="N565" s="5">
        <f>COSS!T84</f>
        <v>0</v>
      </c>
      <c r="O565" s="5">
        <f>COSS!U84</f>
        <v>0</v>
      </c>
      <c r="P565" s="5">
        <f>COSS!V84</f>
        <v>0</v>
      </c>
      <c r="Q565" s="5">
        <f>COSS!X84</f>
        <v>0</v>
      </c>
      <c r="R565" s="5">
        <f>COSS!Y84</f>
        <v>0</v>
      </c>
      <c r="S565" s="5">
        <f>COSS!AA84</f>
        <v>0</v>
      </c>
      <c r="T565" s="5">
        <f>COSS!AB84</f>
        <v>0</v>
      </c>
      <c r="U565" s="5">
        <f>COSS!AC84</f>
        <v>0</v>
      </c>
    </row>
    <row r="566" spans="1:21" ht="12">
      <c r="A566" s="11"/>
      <c r="B566" s="2" t="str">
        <f>$B$6</f>
        <v>BULKTRAN</v>
      </c>
      <c r="D566" s="5">
        <f>COSS!H85</f>
        <v>0</v>
      </c>
      <c r="E566" s="5">
        <f>COSS!I85</f>
        <v>0</v>
      </c>
      <c r="F566" s="5">
        <f>COSS!J85</f>
        <v>0</v>
      </c>
      <c r="G566" s="5">
        <f>COSS!K85</f>
        <v>0</v>
      </c>
      <c r="H566" s="5">
        <f>COSS!L85</f>
        <v>0</v>
      </c>
      <c r="I566" s="5">
        <f>COSS!N85</f>
        <v>0</v>
      </c>
      <c r="J566" s="5">
        <f>COSS!O85</f>
        <v>0</v>
      </c>
      <c r="K566" s="5">
        <f>COSS!P85</f>
        <v>0</v>
      </c>
      <c r="L566" s="5">
        <f>COSS!Q85</f>
        <v>0</v>
      </c>
      <c r="M566" s="5">
        <f>COSS!S85</f>
        <v>0</v>
      </c>
      <c r="N566" s="5">
        <f>COSS!T85</f>
        <v>0</v>
      </c>
      <c r="O566" s="5">
        <f>COSS!U85</f>
        <v>0</v>
      </c>
      <c r="P566" s="5">
        <f>COSS!V85</f>
        <v>0</v>
      </c>
      <c r="Q566" s="5">
        <f>COSS!X85</f>
        <v>0</v>
      </c>
      <c r="R566" s="5">
        <f>COSS!Y85</f>
        <v>0</v>
      </c>
      <c r="S566" s="5">
        <f>COSS!AA85</f>
        <v>0</v>
      </c>
      <c r="T566" s="5">
        <f>COSS!AB85</f>
        <v>0</v>
      </c>
      <c r="U566" s="5">
        <f>COSS!AC85</f>
        <v>0</v>
      </c>
    </row>
    <row r="567" spans="1:21">
      <c r="B567" s="2" t="str">
        <f>$B$7</f>
        <v>SUBTRAN</v>
      </c>
      <c r="D567" s="5">
        <f>COSS!H86</f>
        <v>0</v>
      </c>
      <c r="E567" s="5">
        <f>COSS!I86</f>
        <v>0</v>
      </c>
      <c r="F567" s="5">
        <f>COSS!J86</f>
        <v>0</v>
      </c>
      <c r="G567" s="5">
        <f>COSS!K86</f>
        <v>0</v>
      </c>
      <c r="H567" s="5">
        <f>COSS!L86</f>
        <v>0</v>
      </c>
      <c r="I567" s="5">
        <f>COSS!N86</f>
        <v>0</v>
      </c>
      <c r="J567" s="5">
        <f>COSS!O86</f>
        <v>0</v>
      </c>
      <c r="K567" s="5">
        <f>COSS!P86</f>
        <v>0</v>
      </c>
      <c r="L567" s="5">
        <f>COSS!Q86</f>
        <v>0</v>
      </c>
      <c r="M567" s="5">
        <f>COSS!S86</f>
        <v>0</v>
      </c>
      <c r="N567" s="5">
        <f>COSS!T86</f>
        <v>0</v>
      </c>
      <c r="O567" s="5">
        <f>COSS!U86</f>
        <v>0</v>
      </c>
      <c r="P567" s="5">
        <f>COSS!V86</f>
        <v>0</v>
      </c>
      <c r="Q567" s="5">
        <f>COSS!X86</f>
        <v>0</v>
      </c>
      <c r="R567" s="5">
        <f>COSS!Y86</f>
        <v>0</v>
      </c>
      <c r="S567" s="5">
        <f>COSS!AA86</f>
        <v>0</v>
      </c>
      <c r="T567" s="5">
        <f>COSS!AB86</f>
        <v>0</v>
      </c>
      <c r="U567" s="5">
        <f>COSS!AC86</f>
        <v>0</v>
      </c>
    </row>
    <row r="568" spans="1:21">
      <c r="B568" s="2" t="str">
        <f>$B$8</f>
        <v>DISTPRI</v>
      </c>
      <c r="D568" s="5">
        <f>COSS!H87</f>
        <v>87235847.303372279</v>
      </c>
      <c r="E568" s="5">
        <f>COSS!I87</f>
        <v>57968103.125909209</v>
      </c>
      <c r="F568" s="5">
        <f>COSS!J87</f>
        <v>14594143.931585753</v>
      </c>
      <c r="G568" s="5">
        <f>COSS!K87</f>
        <v>170308.42949981632</v>
      </c>
      <c r="H568" s="5">
        <f>COSS!L87</f>
        <v>0</v>
      </c>
      <c r="I568" s="5">
        <f>COSS!N87</f>
        <v>6293399.1219822867</v>
      </c>
      <c r="J568" s="5">
        <f>COSS!O87</f>
        <v>1786560.0405988237</v>
      </c>
      <c r="K568" s="5">
        <f>COSS!P87</f>
        <v>0</v>
      </c>
      <c r="L568" s="5">
        <f>COSS!Q87</f>
        <v>0</v>
      </c>
      <c r="M568" s="5">
        <f>COSS!S87</f>
        <v>358935.67593709257</v>
      </c>
      <c r="N568" s="5">
        <f>COSS!T87</f>
        <v>4151593.1679186714</v>
      </c>
      <c r="O568" s="5">
        <f>COSS!U87</f>
        <v>0</v>
      </c>
      <c r="P568" s="5">
        <f>COSS!V87</f>
        <v>0</v>
      </c>
      <c r="Q568" s="5">
        <f>COSS!X87</f>
        <v>1707922.4860266775</v>
      </c>
      <c r="R568" s="5">
        <f>COSS!Y87</f>
        <v>40920.410876058864</v>
      </c>
      <c r="S568" s="5">
        <f>COSS!AA87</f>
        <v>29384.397939577077</v>
      </c>
      <c r="T568" s="5">
        <f>COSS!AB87</f>
        <v>107713.94007388472</v>
      </c>
      <c r="U568" s="5">
        <f>COSS!AC87</f>
        <v>26862.575024422767</v>
      </c>
    </row>
    <row r="569" spans="1:21">
      <c r="B569" s="2" t="str">
        <f>$B$9</f>
        <v>DISTSEC</v>
      </c>
      <c r="D569" s="5">
        <f>COSS!H88</f>
        <v>37034520.368745238</v>
      </c>
      <c r="E569" s="5">
        <f>COSS!I88</f>
        <v>27650038.16475527</v>
      </c>
      <c r="F569" s="5">
        <f>COSS!J88</f>
        <v>6207067.1694240663</v>
      </c>
      <c r="G569" s="5">
        <f>COSS!K88</f>
        <v>0</v>
      </c>
      <c r="H569" s="5">
        <f>COSS!L88</f>
        <v>0</v>
      </c>
      <c r="I569" s="5">
        <f>COSS!N88</f>
        <v>2188056.6127646775</v>
      </c>
      <c r="J569" s="5">
        <f>COSS!O88</f>
        <v>0</v>
      </c>
      <c r="K569" s="5">
        <f>COSS!P88</f>
        <v>0</v>
      </c>
      <c r="L569" s="5">
        <f>COSS!Q88</f>
        <v>0</v>
      </c>
      <c r="M569" s="5">
        <f>COSS!S88</f>
        <v>96844.603186814653</v>
      </c>
      <c r="N569" s="5">
        <f>COSS!T88</f>
        <v>0</v>
      </c>
      <c r="O569" s="5">
        <f>COSS!U88</f>
        <v>0</v>
      </c>
      <c r="P569" s="5">
        <f>COSS!V88</f>
        <v>0</v>
      </c>
      <c r="Q569" s="5">
        <f>COSS!X88</f>
        <v>608968.79485094256</v>
      </c>
      <c r="R569" s="5">
        <f>COSS!Y88</f>
        <v>0</v>
      </c>
      <c r="S569" s="5">
        <f>COSS!AA88</f>
        <v>9930.0122520891036</v>
      </c>
      <c r="T569" s="5">
        <f>COSS!AB88</f>
        <v>219269.78141433711</v>
      </c>
      <c r="U569" s="5">
        <f>COSS!AC88</f>
        <v>54345.230097031119</v>
      </c>
    </row>
    <row r="570" spans="1:21">
      <c r="B570" s="2" t="str">
        <f>$B$10</f>
        <v>ENERGY</v>
      </c>
      <c r="D570" s="5">
        <f>COSS!H89</f>
        <v>0</v>
      </c>
      <c r="E570" s="5">
        <f>COSS!I89</f>
        <v>0</v>
      </c>
      <c r="F570" s="5">
        <f>COSS!J89</f>
        <v>0</v>
      </c>
      <c r="G570" s="5">
        <f>COSS!K89</f>
        <v>0</v>
      </c>
      <c r="H570" s="5">
        <f>COSS!L89</f>
        <v>0</v>
      </c>
      <c r="I570" s="5">
        <f>COSS!N89</f>
        <v>0</v>
      </c>
      <c r="J570" s="5">
        <f>COSS!O89</f>
        <v>0</v>
      </c>
      <c r="K570" s="5">
        <f>COSS!P89</f>
        <v>0</v>
      </c>
      <c r="L570" s="5">
        <f>COSS!Q89</f>
        <v>0</v>
      </c>
      <c r="M570" s="5">
        <f>COSS!S89</f>
        <v>0</v>
      </c>
      <c r="N570" s="5">
        <f>COSS!T89</f>
        <v>0</v>
      </c>
      <c r="O570" s="5">
        <f>COSS!U89</f>
        <v>0</v>
      </c>
      <c r="P570" s="5">
        <f>COSS!V89</f>
        <v>0</v>
      </c>
      <c r="Q570" s="5">
        <f>COSS!X89</f>
        <v>0</v>
      </c>
      <c r="R570" s="5">
        <f>COSS!Y89</f>
        <v>0</v>
      </c>
      <c r="S570" s="5">
        <f>COSS!AA89</f>
        <v>0</v>
      </c>
      <c r="T570" s="5">
        <f>COSS!AB89</f>
        <v>0</v>
      </c>
      <c r="U570" s="5">
        <f>COSS!AC89</f>
        <v>0</v>
      </c>
    </row>
    <row r="571" spans="1:21">
      <c r="B571" s="2" t="str">
        <f>$B$11</f>
        <v>CUSTOMER</v>
      </c>
      <c r="D571" s="5">
        <f>COSS!H90</f>
        <v>226349493.68788257</v>
      </c>
      <c r="E571" s="5">
        <f>COSS!I90</f>
        <v>182238302.44460285</v>
      </c>
      <c r="F571" s="5">
        <f>COSS!J90</f>
        <v>43101064.690656774</v>
      </c>
      <c r="G571" s="5">
        <f>COSS!K90</f>
        <v>97934.707318011293</v>
      </c>
      <c r="H571" s="5">
        <f>COSS!L90</f>
        <v>0</v>
      </c>
      <c r="I571" s="5">
        <f>COSS!N90</f>
        <v>509260.47805365874</v>
      </c>
      <c r="J571" s="5">
        <f>COSS!O90</f>
        <v>83944.034844009686</v>
      </c>
      <c r="K571" s="5">
        <f>COSS!P90</f>
        <v>0</v>
      </c>
      <c r="L571" s="5">
        <f>COSS!Q90</f>
        <v>0</v>
      </c>
      <c r="M571" s="5">
        <f>COSS!S90</f>
        <v>6995.3362370008072</v>
      </c>
      <c r="N571" s="5">
        <f>COSS!T90</f>
        <v>47568.286411605492</v>
      </c>
      <c r="O571" s="5">
        <f>COSS!U90</f>
        <v>0</v>
      </c>
      <c r="P571" s="5">
        <f>COSS!V90</f>
        <v>0</v>
      </c>
      <c r="Q571" s="5">
        <f>COSS!X90</f>
        <v>177681.54041982049</v>
      </c>
      <c r="R571" s="5">
        <f>COSS!Y90</f>
        <v>1399.0672474001617</v>
      </c>
      <c r="S571" s="5">
        <f>COSS!AA90</f>
        <v>11192.537979201294</v>
      </c>
      <c r="T571" s="5">
        <f>COSS!AB90</f>
        <v>0</v>
      </c>
      <c r="U571" s="5">
        <f>COSS!AC90</f>
        <v>74150.564112208551</v>
      </c>
    </row>
    <row r="572" spans="1:21">
      <c r="B572" s="2" t="str">
        <f>$B$12</f>
        <v>TOTAL</v>
      </c>
      <c r="D572" s="5">
        <f>COSS!H91</f>
        <v>350619861.36000007</v>
      </c>
      <c r="E572" s="5">
        <f>COSS!I91</f>
        <v>267856443.73526731</v>
      </c>
      <c r="F572" s="5">
        <f>COSS!J91</f>
        <v>63902275.791666597</v>
      </c>
      <c r="G572" s="5">
        <f>COSS!K91</f>
        <v>268243.13681782765</v>
      </c>
      <c r="H572" s="5">
        <f>COSS!L91</f>
        <v>0</v>
      </c>
      <c r="I572" s="5">
        <f>COSS!N91</f>
        <v>8990716.212800622</v>
      </c>
      <c r="J572" s="5">
        <f>COSS!O91</f>
        <v>1870504.0754428336</v>
      </c>
      <c r="K572" s="5">
        <f>COSS!P91</f>
        <v>0</v>
      </c>
      <c r="L572" s="5">
        <f>COSS!Q91</f>
        <v>0</v>
      </c>
      <c r="M572" s="5">
        <f>COSS!S91</f>
        <v>462775.61536090798</v>
      </c>
      <c r="N572" s="5">
        <f>COSS!T91</f>
        <v>4199161.4543302767</v>
      </c>
      <c r="O572" s="5">
        <f>COSS!U91</f>
        <v>0</v>
      </c>
      <c r="P572" s="5">
        <f>COSS!V91</f>
        <v>0</v>
      </c>
      <c r="Q572" s="5">
        <f>COSS!X91</f>
        <v>2494572.8212974407</v>
      </c>
      <c r="R572" s="5">
        <f>COSS!Y91</f>
        <v>42319.478123459019</v>
      </c>
      <c r="S572" s="5">
        <f>COSS!AA91</f>
        <v>50506.948170867479</v>
      </c>
      <c r="T572" s="5">
        <f>COSS!AB91</f>
        <v>326983.72148822184</v>
      </c>
      <c r="U572" s="5">
        <f>COSS!AC91</f>
        <v>155358.36923366244</v>
      </c>
    </row>
    <row r="573" spans="1:21">
      <c r="A573" s="2" t="s">
        <v>66</v>
      </c>
      <c r="B573" s="2" t="str">
        <f>$B$5</f>
        <v>PRODUCTION</v>
      </c>
      <c r="D573" s="4">
        <f t="shared" ref="D573:D580" si="348">SUM(E573:U573)</f>
        <v>0</v>
      </c>
      <c r="E573" s="4">
        <f>(E557+E565)/($D$564+$D$572)</f>
        <v>0</v>
      </c>
      <c r="F573" s="4">
        <f t="shared" ref="F573:U573" si="349">(F557+F565)/($D$564+$D$572)</f>
        <v>0</v>
      </c>
      <c r="G573" s="4">
        <f t="shared" si="349"/>
        <v>0</v>
      </c>
      <c r="H573" s="4">
        <f t="shared" ref="H573:H579" si="350">(H557+H565)/($D$564+$D$572)</f>
        <v>0</v>
      </c>
      <c r="I573" s="4">
        <f t="shared" si="349"/>
        <v>0</v>
      </c>
      <c r="J573" s="4">
        <f t="shared" si="349"/>
        <v>0</v>
      </c>
      <c r="K573" s="4">
        <f t="shared" si="349"/>
        <v>0</v>
      </c>
      <c r="L573" s="4">
        <f t="shared" ref="L573:M579" si="351">(L557+L565)/($D$564+$D$572)</f>
        <v>0</v>
      </c>
      <c r="M573" s="4">
        <f t="shared" si="351"/>
        <v>0</v>
      </c>
      <c r="N573" s="4">
        <f t="shared" si="349"/>
        <v>0</v>
      </c>
      <c r="O573" s="4">
        <f t="shared" si="349"/>
        <v>0</v>
      </c>
      <c r="P573" s="4">
        <f t="shared" ref="P573:P579" si="352">(P557+P565)/($D$564+$D$572)</f>
        <v>0</v>
      </c>
      <c r="Q573" s="4">
        <f t="shared" si="349"/>
        <v>0</v>
      </c>
      <c r="R573" s="4">
        <f t="shared" si="349"/>
        <v>0</v>
      </c>
      <c r="S573" s="4">
        <f t="shared" si="349"/>
        <v>0</v>
      </c>
      <c r="T573" s="4">
        <f t="shared" ref="T573:T579" si="353">(T557+T565)/($D$564+$D$572)</f>
        <v>0</v>
      </c>
      <c r="U573" s="4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D574" s="4">
        <f t="shared" si="348"/>
        <v>0</v>
      </c>
      <c r="E574" s="4">
        <f t="shared" ref="E574:U574" si="355">(E558+E566)/($D$564+$D$572)</f>
        <v>0</v>
      </c>
      <c r="F574" s="4">
        <f t="shared" si="355"/>
        <v>0</v>
      </c>
      <c r="G574" s="4">
        <f t="shared" si="355"/>
        <v>0</v>
      </c>
      <c r="H574" s="4">
        <f t="shared" si="350"/>
        <v>0</v>
      </c>
      <c r="I574" s="4">
        <f t="shared" si="355"/>
        <v>0</v>
      </c>
      <c r="J574" s="4">
        <f t="shared" si="355"/>
        <v>0</v>
      </c>
      <c r="K574" s="4">
        <f t="shared" si="355"/>
        <v>0</v>
      </c>
      <c r="L574" s="4">
        <f>(L558+L566)/($D$564+$D$572)</f>
        <v>0</v>
      </c>
      <c r="M574" s="4">
        <f t="shared" si="351"/>
        <v>0</v>
      </c>
      <c r="N574" s="4">
        <f t="shared" si="355"/>
        <v>0</v>
      </c>
      <c r="O574" s="4">
        <f t="shared" si="355"/>
        <v>0</v>
      </c>
      <c r="P574" s="4">
        <f t="shared" si="352"/>
        <v>0</v>
      </c>
      <c r="Q574" s="4">
        <f t="shared" si="355"/>
        <v>0</v>
      </c>
      <c r="R574" s="4">
        <f t="shared" si="355"/>
        <v>0</v>
      </c>
      <c r="S574" s="4">
        <f t="shared" si="355"/>
        <v>0</v>
      </c>
      <c r="T574" s="4">
        <f t="shared" si="353"/>
        <v>0</v>
      </c>
      <c r="U574" s="4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D575" s="4">
        <f t="shared" si="348"/>
        <v>0</v>
      </c>
      <c r="E575" s="4">
        <f t="shared" ref="E575:U575" si="356">(E559+E567)/($D$564+$D$572)</f>
        <v>0</v>
      </c>
      <c r="F575" s="4">
        <f t="shared" si="356"/>
        <v>0</v>
      </c>
      <c r="G575" s="4">
        <f t="shared" si="356"/>
        <v>0</v>
      </c>
      <c r="H575" s="4">
        <f t="shared" si="350"/>
        <v>0</v>
      </c>
      <c r="I575" s="4">
        <f t="shared" si="356"/>
        <v>0</v>
      </c>
      <c r="J575" s="4">
        <f t="shared" si="356"/>
        <v>0</v>
      </c>
      <c r="K575" s="4">
        <f t="shared" si="356"/>
        <v>0</v>
      </c>
      <c r="L575" s="4">
        <f t="shared" si="351"/>
        <v>0</v>
      </c>
      <c r="M575" s="4">
        <f t="shared" si="351"/>
        <v>0</v>
      </c>
      <c r="N575" s="4">
        <f t="shared" si="356"/>
        <v>0</v>
      </c>
      <c r="O575" s="4">
        <f t="shared" si="356"/>
        <v>0</v>
      </c>
      <c r="P575" s="4">
        <f t="shared" si="352"/>
        <v>0</v>
      </c>
      <c r="Q575" s="4">
        <f t="shared" si="356"/>
        <v>0</v>
      </c>
      <c r="R575" s="4">
        <f t="shared" si="356"/>
        <v>0</v>
      </c>
      <c r="S575" s="4">
        <f t="shared" si="356"/>
        <v>0</v>
      </c>
      <c r="T575" s="4">
        <f t="shared" si="353"/>
        <v>0</v>
      </c>
      <c r="U575" s="4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D576" s="4">
        <f t="shared" si="348"/>
        <v>0.24880463692215832</v>
      </c>
      <c r="E576" s="4">
        <f t="shared" ref="E576:U576" si="357">(E560+E568)/($D$564+$D$572)</f>
        <v>0.16533034637872462</v>
      </c>
      <c r="F576" s="4">
        <f t="shared" si="357"/>
        <v>4.1623836924061672E-2</v>
      </c>
      <c r="G576" s="4">
        <f t="shared" si="357"/>
        <v>4.8573525994567555E-4</v>
      </c>
      <c r="H576" s="4">
        <f t="shared" si="350"/>
        <v>0</v>
      </c>
      <c r="I576" s="4">
        <f t="shared" si="357"/>
        <v>1.7949351464492537E-2</v>
      </c>
      <c r="J576" s="4">
        <f t="shared" si="357"/>
        <v>5.0954330814832758E-3</v>
      </c>
      <c r="K576" s="4">
        <f t="shared" si="357"/>
        <v>0</v>
      </c>
      <c r="L576" s="4">
        <f t="shared" si="351"/>
        <v>0</v>
      </c>
      <c r="M576" s="4">
        <f t="shared" si="351"/>
        <v>1.0237174658184987E-3</v>
      </c>
      <c r="N576" s="4">
        <f t="shared" si="357"/>
        <v>1.1840724458150449E-2</v>
      </c>
      <c r="O576" s="4">
        <f t="shared" si="357"/>
        <v>0</v>
      </c>
      <c r="P576" s="4">
        <f t="shared" si="352"/>
        <v>0</v>
      </c>
      <c r="Q576" s="4">
        <f t="shared" si="357"/>
        <v>4.8711515639813198E-3</v>
      </c>
      <c r="R576" s="4">
        <f t="shared" si="357"/>
        <v>1.1670876463567962E-4</v>
      </c>
      <c r="S576" s="4">
        <f t="shared" si="357"/>
        <v>8.3806997771317232E-5</v>
      </c>
      <c r="T576" s="4">
        <f t="shared" si="353"/>
        <v>3.0721003555268963E-4</v>
      </c>
      <c r="U576" s="4">
        <f t="shared" si="357"/>
        <v>7.6614527540530664E-5</v>
      </c>
    </row>
    <row r="577" spans="1:21">
      <c r="A577" s="2" t="str">
        <f t="shared" si="354"/>
        <v>TOTOHLINES</v>
      </c>
      <c r="B577" s="2" t="str">
        <f>$B$9</f>
        <v>DISTSEC</v>
      </c>
      <c r="D577" s="4">
        <f t="shared" si="348"/>
        <v>0.10562584853320653</v>
      </c>
      <c r="E577" s="4">
        <f t="shared" ref="E577:U577" si="358">(E561+E569)/($D$564+$D$572)</f>
        <v>7.8860444635124385E-2</v>
      </c>
      <c r="F577" s="4">
        <f t="shared" si="358"/>
        <v>1.7703124818279879E-2</v>
      </c>
      <c r="G577" s="4">
        <f t="shared" si="358"/>
        <v>0</v>
      </c>
      <c r="H577" s="4">
        <f t="shared" si="350"/>
        <v>0</v>
      </c>
      <c r="I577" s="4">
        <f t="shared" si="358"/>
        <v>6.2405381266125246E-3</v>
      </c>
      <c r="J577" s="4">
        <f t="shared" si="358"/>
        <v>0</v>
      </c>
      <c r="K577" s="4">
        <f t="shared" si="358"/>
        <v>0</v>
      </c>
      <c r="L577" s="4">
        <f t="shared" si="351"/>
        <v>0</v>
      </c>
      <c r="M577" s="4">
        <f t="shared" si="351"/>
        <v>2.7620968992221227E-4</v>
      </c>
      <c r="N577" s="4">
        <f t="shared" si="358"/>
        <v>0</v>
      </c>
      <c r="O577" s="4">
        <f t="shared" si="358"/>
        <v>0</v>
      </c>
      <c r="P577" s="4">
        <f>(P561+P569)/($D$564+$D$572)</f>
        <v>0</v>
      </c>
      <c r="Q577" s="4">
        <f t="shared" si="358"/>
        <v>1.7368348515364963E-3</v>
      </c>
      <c r="R577" s="4">
        <f t="shared" si="358"/>
        <v>0</v>
      </c>
      <c r="S577" s="4">
        <f t="shared" si="358"/>
        <v>2.8321305625905299E-5</v>
      </c>
      <c r="T577" s="4">
        <f t="shared" si="353"/>
        <v>6.2537752585898492E-4</v>
      </c>
      <c r="U577" s="4">
        <f t="shared" si="358"/>
        <v>1.5499758024612299E-4</v>
      </c>
    </row>
    <row r="578" spans="1:21">
      <c r="A578" s="2" t="str">
        <f t="shared" si="354"/>
        <v>TOTOHLINES</v>
      </c>
      <c r="B578" s="2" t="str">
        <f>$B$10</f>
        <v>ENERGY</v>
      </c>
      <c r="D578" s="4">
        <f t="shared" si="348"/>
        <v>0</v>
      </c>
      <c r="E578" s="4">
        <f t="shared" ref="E578:U578" si="359">(E562+E570)/($D$564+$D$572)</f>
        <v>0</v>
      </c>
      <c r="F578" s="4">
        <f t="shared" si="359"/>
        <v>0</v>
      </c>
      <c r="G578" s="4">
        <f t="shared" si="359"/>
        <v>0</v>
      </c>
      <c r="H578" s="4">
        <f t="shared" si="350"/>
        <v>0</v>
      </c>
      <c r="I578" s="4">
        <f t="shared" si="359"/>
        <v>0</v>
      </c>
      <c r="J578" s="4">
        <f t="shared" si="359"/>
        <v>0</v>
      </c>
      <c r="K578" s="4">
        <f t="shared" si="359"/>
        <v>0</v>
      </c>
      <c r="L578" s="4">
        <f t="shared" si="351"/>
        <v>0</v>
      </c>
      <c r="M578" s="4">
        <f t="shared" si="351"/>
        <v>0</v>
      </c>
      <c r="N578" s="4">
        <f t="shared" si="359"/>
        <v>0</v>
      </c>
      <c r="O578" s="4">
        <f t="shared" si="359"/>
        <v>0</v>
      </c>
      <c r="P578" s="4">
        <f t="shared" si="352"/>
        <v>0</v>
      </c>
      <c r="Q578" s="4">
        <f t="shared" si="359"/>
        <v>0</v>
      </c>
      <c r="R578" s="4">
        <f t="shared" si="359"/>
        <v>0</v>
      </c>
      <c r="S578" s="4">
        <f t="shared" si="359"/>
        <v>0</v>
      </c>
      <c r="T578" s="4">
        <f t="shared" si="353"/>
        <v>0</v>
      </c>
      <c r="U578" s="4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D579" s="4">
        <f t="shared" si="348"/>
        <v>0.64556951454463529</v>
      </c>
      <c r="E579" s="4">
        <f t="shared" ref="E579:U579" si="360">(E563+E571)/($D$564+$D$572)</f>
        <v>0.51976035167468482</v>
      </c>
      <c r="F579" s="4">
        <f t="shared" si="360"/>
        <v>0.12292818930300878</v>
      </c>
      <c r="G579" s="4">
        <f t="shared" si="360"/>
        <v>2.7931876687800221E-4</v>
      </c>
      <c r="H579" s="4">
        <f t="shared" si="350"/>
        <v>0</v>
      </c>
      <c r="I579" s="4">
        <f t="shared" si="360"/>
        <v>1.4524575877656115E-3</v>
      </c>
      <c r="J579" s="4">
        <f t="shared" si="360"/>
        <v>2.3941608589543047E-4</v>
      </c>
      <c r="K579" s="4">
        <f t="shared" si="360"/>
        <v>0</v>
      </c>
      <c r="L579" s="4">
        <f t="shared" si="351"/>
        <v>0</v>
      </c>
      <c r="M579" s="4">
        <f t="shared" si="351"/>
        <v>1.9951340491285875E-5</v>
      </c>
      <c r="N579" s="4">
        <f t="shared" si="360"/>
        <v>1.3566911534074392E-4</v>
      </c>
      <c r="O579" s="4">
        <f t="shared" si="360"/>
        <v>0</v>
      </c>
      <c r="P579" s="4">
        <f t="shared" si="352"/>
        <v>0</v>
      </c>
      <c r="Q579" s="4">
        <f t="shared" si="360"/>
        <v>5.0676404847866112E-4</v>
      </c>
      <c r="R579" s="4">
        <f t="shared" si="360"/>
        <v>3.9902680982571751E-6</v>
      </c>
      <c r="S579" s="4">
        <f t="shared" si="360"/>
        <v>3.1922144786057401E-5</v>
      </c>
      <c r="T579" s="4">
        <f t="shared" si="353"/>
        <v>0</v>
      </c>
      <c r="U579" s="4">
        <f t="shared" si="360"/>
        <v>2.1148420920763021E-4</v>
      </c>
    </row>
    <row r="580" spans="1:21">
      <c r="A580" s="2" t="str">
        <f t="shared" si="354"/>
        <v>TOTOHLINES</v>
      </c>
      <c r="B580" s="2" t="str">
        <f>$B$12</f>
        <v>TOTAL</v>
      </c>
      <c r="D580" s="4">
        <f t="shared" si="348"/>
        <v>1.0000000000000002</v>
      </c>
      <c r="E580" s="4">
        <f t="shared" ref="E580:U580" si="361">SUM(E573:E579)</f>
        <v>0.76395114268853381</v>
      </c>
      <c r="F580" s="4">
        <f t="shared" si="361"/>
        <v>0.18225515104535034</v>
      </c>
      <c r="G580" s="4">
        <f t="shared" si="361"/>
        <v>7.6505402682367776E-4</v>
      </c>
      <c r="H580" s="4">
        <f t="shared" si="361"/>
        <v>0</v>
      </c>
      <c r="I580" s="4">
        <f t="shared" si="361"/>
        <v>2.5642347178870671E-2</v>
      </c>
      <c r="J580" s="4">
        <f t="shared" si="361"/>
        <v>5.3348491673787064E-3</v>
      </c>
      <c r="K580" s="4">
        <f t="shared" si="361"/>
        <v>0</v>
      </c>
      <c r="L580" s="4">
        <f t="shared" si="361"/>
        <v>0</v>
      </c>
      <c r="M580" s="4">
        <f t="shared" si="361"/>
        <v>1.3198784962319967E-3</v>
      </c>
      <c r="N580" s="4">
        <f t="shared" si="361"/>
        <v>1.1976393573491192E-2</v>
      </c>
      <c r="O580" s="4">
        <f t="shared" si="361"/>
        <v>0</v>
      </c>
      <c r="P580" s="4">
        <f t="shared" si="361"/>
        <v>0</v>
      </c>
      <c r="Q580" s="4">
        <f t="shared" si="361"/>
        <v>7.1147504639964771E-3</v>
      </c>
      <c r="R580" s="4">
        <f t="shared" si="361"/>
        <v>1.2069903273393679E-4</v>
      </c>
      <c r="S580" s="4">
        <f t="shared" si="361"/>
        <v>1.4405044818327994E-4</v>
      </c>
      <c r="T580" s="4">
        <f t="shared" si="361"/>
        <v>9.3258756141167455E-4</v>
      </c>
      <c r="U580" s="4">
        <f t="shared" si="361"/>
        <v>4.4309631699428382E-4</v>
      </c>
    </row>
    <row r="581" spans="1:21"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</row>
    <row r="582" spans="1:21" ht="12">
      <c r="A582" s="11" t="str">
        <f>COSS!D99</f>
        <v>366 Underground Conduit</v>
      </c>
      <c r="B582" s="2" t="str">
        <f>$B$5</f>
        <v>PRODUCTION</v>
      </c>
      <c r="D582" s="5">
        <f>COSS!H92</f>
        <v>0</v>
      </c>
      <c r="E582" s="5">
        <f>COSS!I92</f>
        <v>0</v>
      </c>
      <c r="F582" s="5">
        <f>COSS!J92</f>
        <v>0</v>
      </c>
      <c r="G582" s="5">
        <f>COSS!K92</f>
        <v>0</v>
      </c>
      <c r="H582" s="5">
        <f>COSS!L92</f>
        <v>0</v>
      </c>
      <c r="I582" s="5">
        <f>COSS!N92</f>
        <v>0</v>
      </c>
      <c r="J582" s="5">
        <f>COSS!O92</f>
        <v>0</v>
      </c>
      <c r="K582" s="5">
        <f>COSS!P92</f>
        <v>0</v>
      </c>
      <c r="L582" s="5">
        <f>COSS!Q92</f>
        <v>0</v>
      </c>
      <c r="M582" s="5">
        <f>COSS!S92</f>
        <v>0</v>
      </c>
      <c r="N582" s="5">
        <f>COSS!T92</f>
        <v>0</v>
      </c>
      <c r="O582" s="5">
        <f>COSS!U92</f>
        <v>0</v>
      </c>
      <c r="P582" s="5">
        <f>COSS!V92</f>
        <v>0</v>
      </c>
      <c r="Q582" s="5">
        <f>COSS!X92</f>
        <v>0</v>
      </c>
      <c r="R582" s="5">
        <f>COSS!Y92</f>
        <v>0</v>
      </c>
      <c r="S582" s="5">
        <f>COSS!AA92</f>
        <v>0</v>
      </c>
      <c r="T582" s="5">
        <f>COSS!AB92</f>
        <v>0</v>
      </c>
      <c r="U582" s="5">
        <f>COSS!AC92</f>
        <v>0</v>
      </c>
    </row>
    <row r="583" spans="1:21">
      <c r="B583" s="2" t="str">
        <f>$B$6</f>
        <v>BULKTRAN</v>
      </c>
      <c r="D583" s="5">
        <f>COSS!H93</f>
        <v>0</v>
      </c>
      <c r="E583" s="5">
        <f>COSS!I93</f>
        <v>0</v>
      </c>
      <c r="F583" s="5">
        <f>COSS!J93</f>
        <v>0</v>
      </c>
      <c r="G583" s="5">
        <f>COSS!K93</f>
        <v>0</v>
      </c>
      <c r="H583" s="5">
        <f>COSS!L93</f>
        <v>0</v>
      </c>
      <c r="I583" s="5">
        <f>COSS!N93</f>
        <v>0</v>
      </c>
      <c r="J583" s="5">
        <f>COSS!O93</f>
        <v>0</v>
      </c>
      <c r="K583" s="5">
        <f>COSS!P93</f>
        <v>0</v>
      </c>
      <c r="L583" s="5">
        <f>COSS!Q93</f>
        <v>0</v>
      </c>
      <c r="M583" s="5">
        <f>COSS!S93</f>
        <v>0</v>
      </c>
      <c r="N583" s="5">
        <f>COSS!T93</f>
        <v>0</v>
      </c>
      <c r="O583" s="5">
        <f>COSS!U93</f>
        <v>0</v>
      </c>
      <c r="P583" s="5">
        <f>COSS!V93</f>
        <v>0</v>
      </c>
      <c r="Q583" s="5">
        <f>COSS!X93</f>
        <v>0</v>
      </c>
      <c r="R583" s="5">
        <f>COSS!Y93</f>
        <v>0</v>
      </c>
      <c r="S583" s="5">
        <f>COSS!AA93</f>
        <v>0</v>
      </c>
      <c r="T583" s="5">
        <f>COSS!AB93</f>
        <v>0</v>
      </c>
      <c r="U583" s="5">
        <f>COSS!AC93</f>
        <v>0</v>
      </c>
    </row>
    <row r="584" spans="1:21">
      <c r="B584" s="2" t="str">
        <f>$B$7</f>
        <v>SUBTRAN</v>
      </c>
      <c r="D584" s="5">
        <f>COSS!H94</f>
        <v>0</v>
      </c>
      <c r="E584" s="5">
        <f>COSS!I94</f>
        <v>0</v>
      </c>
      <c r="F584" s="5">
        <f>COSS!J94</f>
        <v>0</v>
      </c>
      <c r="G584" s="5">
        <f>COSS!K94</f>
        <v>0</v>
      </c>
      <c r="H584" s="5">
        <f>COSS!L94</f>
        <v>0</v>
      </c>
      <c r="I584" s="5">
        <f>COSS!N94</f>
        <v>0</v>
      </c>
      <c r="J584" s="5">
        <f>COSS!O94</f>
        <v>0</v>
      </c>
      <c r="K584" s="5">
        <f>COSS!P94</f>
        <v>0</v>
      </c>
      <c r="L584" s="5">
        <f>COSS!Q94</f>
        <v>0</v>
      </c>
      <c r="M584" s="5">
        <f>COSS!S94</f>
        <v>0</v>
      </c>
      <c r="N584" s="5">
        <f>COSS!T94</f>
        <v>0</v>
      </c>
      <c r="O584" s="5">
        <f>COSS!U94</f>
        <v>0</v>
      </c>
      <c r="P584" s="5">
        <f>COSS!V94</f>
        <v>0</v>
      </c>
      <c r="Q584" s="5">
        <f>COSS!X94</f>
        <v>0</v>
      </c>
      <c r="R584" s="5">
        <f>COSS!Y94</f>
        <v>0</v>
      </c>
      <c r="S584" s="5">
        <f>COSS!AA94</f>
        <v>0</v>
      </c>
      <c r="T584" s="5">
        <f>COSS!AB94</f>
        <v>0</v>
      </c>
      <c r="U584" s="5">
        <f>COSS!AC94</f>
        <v>0</v>
      </c>
    </row>
    <row r="585" spans="1:21">
      <c r="B585" s="2" t="str">
        <f>$B$8</f>
        <v>DISTPRI</v>
      </c>
      <c r="D585" s="5">
        <f>COSS!H95</f>
        <v>2532002.8579805424</v>
      </c>
      <c r="E585" s="5">
        <f>COSS!I95</f>
        <v>1682512.4914083232</v>
      </c>
      <c r="F585" s="5">
        <f>COSS!J95</f>
        <v>423592.08154473954</v>
      </c>
      <c r="G585" s="5">
        <f>COSS!K95</f>
        <v>4943.1677866564714</v>
      </c>
      <c r="H585" s="5">
        <f>COSS!L95</f>
        <v>0</v>
      </c>
      <c r="I585" s="5">
        <f>COSS!N95</f>
        <v>182664.6390887452</v>
      </c>
      <c r="J585" s="5">
        <f>COSS!O95</f>
        <v>51854.544531662817</v>
      </c>
      <c r="K585" s="5">
        <f>COSS!P95</f>
        <v>0</v>
      </c>
      <c r="L585" s="5">
        <f>COSS!Q95</f>
        <v>0</v>
      </c>
      <c r="M585" s="5">
        <f>COSS!S95</f>
        <v>10418.035536966278</v>
      </c>
      <c r="N585" s="5">
        <f>COSS!T95</f>
        <v>120499.15363103502</v>
      </c>
      <c r="O585" s="5">
        <f>COSS!U95</f>
        <v>0</v>
      </c>
      <c r="P585" s="5">
        <f>COSS!V95</f>
        <v>0</v>
      </c>
      <c r="Q585" s="5">
        <f>COSS!X95</f>
        <v>49572.105384498391</v>
      </c>
      <c r="R585" s="5">
        <f>COSS!Y95</f>
        <v>1187.7066652152964</v>
      </c>
      <c r="S585" s="5">
        <f>COSS!AA95</f>
        <v>852.87621846908553</v>
      </c>
      <c r="T585" s="5">
        <f>COSS!AB95</f>
        <v>3126.3753668026557</v>
      </c>
      <c r="U585" s="5">
        <f>COSS!AC95</f>
        <v>779.68081742843208</v>
      </c>
    </row>
    <row r="586" spans="1:21">
      <c r="B586" s="2" t="str">
        <f>$B$9</f>
        <v>DISTSEC</v>
      </c>
      <c r="D586" s="5">
        <f>COSS!H96</f>
        <v>3467479.3012041301</v>
      </c>
      <c r="E586" s="5">
        <f>COSS!I96</f>
        <v>2588826.1562233246</v>
      </c>
      <c r="F586" s="5">
        <f>COSS!J96</f>
        <v>581157.16679634922</v>
      </c>
      <c r="G586" s="5">
        <f>COSS!K96</f>
        <v>0</v>
      </c>
      <c r="H586" s="5">
        <f>COSS!L96</f>
        <v>0</v>
      </c>
      <c r="I586" s="5">
        <f>COSS!N96</f>
        <v>204864.02791454317</v>
      </c>
      <c r="J586" s="5">
        <f>COSS!O96</f>
        <v>0</v>
      </c>
      <c r="K586" s="5">
        <f>COSS!P96</f>
        <v>0</v>
      </c>
      <c r="L586" s="5">
        <f>COSS!Q96</f>
        <v>0</v>
      </c>
      <c r="M586" s="5">
        <f>COSS!S96</f>
        <v>9067.3958685045309</v>
      </c>
      <c r="N586" s="5">
        <f>COSS!T96</f>
        <v>0</v>
      </c>
      <c r="O586" s="5">
        <f>COSS!U96</f>
        <v>0</v>
      </c>
      <c r="P586" s="5">
        <f>COSS!V96</f>
        <v>0</v>
      </c>
      <c r="Q586" s="5">
        <f>COSS!X96</f>
        <v>57016.714951354203</v>
      </c>
      <c r="R586" s="5">
        <f>COSS!Y96</f>
        <v>0</v>
      </c>
      <c r="S586" s="5">
        <f>COSS!AA96</f>
        <v>929.73019771793452</v>
      </c>
      <c r="T586" s="5">
        <f>COSS!AB96</f>
        <v>20529.857572434612</v>
      </c>
      <c r="U586" s="5">
        <f>COSS!AC96</f>
        <v>5088.2516799019568</v>
      </c>
    </row>
    <row r="587" spans="1:21">
      <c r="B587" s="2" t="str">
        <f>$B$10</f>
        <v>ENERGY</v>
      </c>
      <c r="D587" s="5">
        <f>COSS!H97</f>
        <v>0</v>
      </c>
      <c r="E587" s="5">
        <f>COSS!I97</f>
        <v>0</v>
      </c>
      <c r="F587" s="5">
        <f>COSS!J97</f>
        <v>0</v>
      </c>
      <c r="G587" s="5">
        <f>COSS!K97</f>
        <v>0</v>
      </c>
      <c r="H587" s="5">
        <f>COSS!L97</f>
        <v>0</v>
      </c>
      <c r="I587" s="5">
        <f>COSS!N97</f>
        <v>0</v>
      </c>
      <c r="J587" s="5">
        <f>COSS!O97</f>
        <v>0</v>
      </c>
      <c r="K587" s="5">
        <f>COSS!P97</f>
        <v>0</v>
      </c>
      <c r="L587" s="5">
        <f>COSS!Q97</f>
        <v>0</v>
      </c>
      <c r="M587" s="5">
        <f>COSS!S97</f>
        <v>0</v>
      </c>
      <c r="N587" s="5">
        <f>COSS!T97</f>
        <v>0</v>
      </c>
      <c r="O587" s="5">
        <f>COSS!U97</f>
        <v>0</v>
      </c>
      <c r="P587" s="5">
        <f>COSS!V97</f>
        <v>0</v>
      </c>
      <c r="Q587" s="5">
        <f>COSS!X97</f>
        <v>0</v>
      </c>
      <c r="R587" s="5">
        <f>COSS!Y97</f>
        <v>0</v>
      </c>
      <c r="S587" s="5">
        <f>COSS!AA97</f>
        <v>0</v>
      </c>
      <c r="T587" s="5">
        <f>COSS!AB97</f>
        <v>0</v>
      </c>
      <c r="U587" s="5">
        <f>COSS!AC97</f>
        <v>0</v>
      </c>
    </row>
    <row r="588" spans="1:21">
      <c r="B588" s="2" t="str">
        <f>$B$11</f>
        <v>CUSTOMER</v>
      </c>
      <c r="D588" s="5">
        <f>COSS!H98</f>
        <v>4274988.4608153263</v>
      </c>
      <c r="E588" s="5">
        <f>COSS!I98</f>
        <v>3441874.8960999222</v>
      </c>
      <c r="F588" s="5">
        <f>COSS!J98</f>
        <v>814035.63665791717</v>
      </c>
      <c r="G588" s="5">
        <f>COSS!K98</f>
        <v>1849.6606149918589</v>
      </c>
      <c r="H588" s="5">
        <f>COSS!L98</f>
        <v>0</v>
      </c>
      <c r="I588" s="5">
        <f>COSS!N98</f>
        <v>9618.235197957667</v>
      </c>
      <c r="J588" s="5">
        <f>COSS!O98</f>
        <v>1585.4233842787364</v>
      </c>
      <c r="K588" s="5">
        <f>COSS!P98</f>
        <v>0</v>
      </c>
      <c r="L588" s="5">
        <f>COSS!Q98</f>
        <v>0</v>
      </c>
      <c r="M588" s="5">
        <f>COSS!S98</f>
        <v>132.11861535656132</v>
      </c>
      <c r="N588" s="5">
        <f>COSS!T98</f>
        <v>898.40658442461734</v>
      </c>
      <c r="O588" s="5">
        <f>COSS!U98</f>
        <v>0</v>
      </c>
      <c r="P588" s="5">
        <f>COSS!V98</f>
        <v>0</v>
      </c>
      <c r="Q588" s="5">
        <f>COSS!X98</f>
        <v>3355.8128300566577</v>
      </c>
      <c r="R588" s="5">
        <f>COSS!Y98</f>
        <v>26.423723071312274</v>
      </c>
      <c r="S588" s="5">
        <f>COSS!AA98</f>
        <v>211.38978457049819</v>
      </c>
      <c r="T588" s="5">
        <f>COSS!AB98</f>
        <v>0</v>
      </c>
      <c r="U588" s="5">
        <f>COSS!AC98</f>
        <v>1400.4573227795504</v>
      </c>
    </row>
    <row r="589" spans="1:21">
      <c r="B589" s="2" t="str">
        <f>$B$12</f>
        <v>TOTAL</v>
      </c>
      <c r="D589" s="5">
        <f>COSS!H99</f>
        <v>10274470.619999999</v>
      </c>
      <c r="E589" s="5">
        <f>COSS!I99</f>
        <v>7713213.5437315702</v>
      </c>
      <c r="F589" s="5">
        <f>COSS!J99</f>
        <v>1818784.8849990061</v>
      </c>
      <c r="G589" s="5">
        <f>COSS!K99</f>
        <v>6792.8284016483303</v>
      </c>
      <c r="H589" s="5">
        <f>COSS!L99</f>
        <v>0</v>
      </c>
      <c r="I589" s="5">
        <f>COSS!N99</f>
        <v>397146.902201246</v>
      </c>
      <c r="J589" s="5">
        <f>COSS!O99</f>
        <v>53439.967915941554</v>
      </c>
      <c r="K589" s="5">
        <f>COSS!P99</f>
        <v>0</v>
      </c>
      <c r="L589" s="5">
        <f>COSS!Q99</f>
        <v>0</v>
      </c>
      <c r="M589" s="5">
        <f>COSS!S99</f>
        <v>19617.55002082737</v>
      </c>
      <c r="N589" s="5">
        <f>COSS!T99</f>
        <v>121397.56021545964</v>
      </c>
      <c r="O589" s="5">
        <f>COSS!U99</f>
        <v>0</v>
      </c>
      <c r="P589" s="5">
        <f>COSS!V99</f>
        <v>0</v>
      </c>
      <c r="Q589" s="5">
        <f>COSS!X99</f>
        <v>109944.63316590924</v>
      </c>
      <c r="R589" s="5">
        <f>COSS!Y99</f>
        <v>1214.1303882866086</v>
      </c>
      <c r="S589" s="5">
        <f>COSS!AA99</f>
        <v>1993.9962007575182</v>
      </c>
      <c r="T589" s="5">
        <f>COSS!AB99</f>
        <v>23656.232939237267</v>
      </c>
      <c r="U589" s="5">
        <f>COSS!AC99</f>
        <v>7268.3898201099391</v>
      </c>
    </row>
    <row r="590" spans="1:21" ht="12">
      <c r="A590" s="11" t="str">
        <f>COSS!D107</f>
        <v>367 Underground Lines</v>
      </c>
      <c r="B590" s="2" t="str">
        <f>$B$5</f>
        <v>PRODUCTION</v>
      </c>
      <c r="D590" s="5">
        <f>COSS!H100</f>
        <v>0</v>
      </c>
      <c r="E590" s="5">
        <f>COSS!I100</f>
        <v>0</v>
      </c>
      <c r="F590" s="5">
        <f>COSS!J100</f>
        <v>0</v>
      </c>
      <c r="G590" s="5">
        <f>COSS!K100</f>
        <v>0</v>
      </c>
      <c r="H590" s="5">
        <f>COSS!L100</f>
        <v>0</v>
      </c>
      <c r="I590" s="5">
        <f>COSS!N100</f>
        <v>0</v>
      </c>
      <c r="J590" s="5">
        <f>COSS!O100</f>
        <v>0</v>
      </c>
      <c r="K590" s="5">
        <f>COSS!P100</f>
        <v>0</v>
      </c>
      <c r="L590" s="5">
        <f>COSS!Q100</f>
        <v>0</v>
      </c>
      <c r="M590" s="5">
        <f>COSS!S100</f>
        <v>0</v>
      </c>
      <c r="N590" s="5">
        <f>COSS!T100</f>
        <v>0</v>
      </c>
      <c r="O590" s="5">
        <f>COSS!U100</f>
        <v>0</v>
      </c>
      <c r="P590" s="5">
        <f>COSS!V100</f>
        <v>0</v>
      </c>
      <c r="Q590" s="5">
        <f>COSS!X100</f>
        <v>0</v>
      </c>
      <c r="R590" s="5">
        <f>COSS!Y100</f>
        <v>0</v>
      </c>
      <c r="S590" s="5">
        <f>COSS!AA100</f>
        <v>0</v>
      </c>
      <c r="T590" s="5">
        <f>COSS!AB100</f>
        <v>0</v>
      </c>
      <c r="U590" s="5">
        <f>COSS!AC100</f>
        <v>0</v>
      </c>
    </row>
    <row r="591" spans="1:21">
      <c r="B591" s="2" t="str">
        <f>$B$6</f>
        <v>BULKTRAN</v>
      </c>
      <c r="D591" s="5">
        <f>COSS!H101</f>
        <v>0</v>
      </c>
      <c r="E591" s="5">
        <f>COSS!I101</f>
        <v>0</v>
      </c>
      <c r="F591" s="5">
        <f>COSS!J101</f>
        <v>0</v>
      </c>
      <c r="G591" s="5">
        <f>COSS!K101</f>
        <v>0</v>
      </c>
      <c r="H591" s="5">
        <f>COSS!L101</f>
        <v>0</v>
      </c>
      <c r="I591" s="5">
        <f>COSS!N101</f>
        <v>0</v>
      </c>
      <c r="J591" s="5">
        <f>COSS!O101</f>
        <v>0</v>
      </c>
      <c r="K591" s="5">
        <f>COSS!P101</f>
        <v>0</v>
      </c>
      <c r="L591" s="5">
        <f>COSS!Q101</f>
        <v>0</v>
      </c>
      <c r="M591" s="5">
        <f>COSS!S101</f>
        <v>0</v>
      </c>
      <c r="N591" s="5">
        <f>COSS!T101</f>
        <v>0</v>
      </c>
      <c r="O591" s="5">
        <f>COSS!U101</f>
        <v>0</v>
      </c>
      <c r="P591" s="5">
        <f>COSS!V101</f>
        <v>0</v>
      </c>
      <c r="Q591" s="5">
        <f>COSS!X101</f>
        <v>0</v>
      </c>
      <c r="R591" s="5">
        <f>COSS!Y101</f>
        <v>0</v>
      </c>
      <c r="S591" s="5">
        <f>COSS!AA101</f>
        <v>0</v>
      </c>
      <c r="T591" s="5">
        <f>COSS!AB101</f>
        <v>0</v>
      </c>
      <c r="U591" s="5">
        <f>COSS!AC101</f>
        <v>0</v>
      </c>
    </row>
    <row r="592" spans="1:21">
      <c r="B592" s="2" t="str">
        <f>$B$7</f>
        <v>SUBTRAN</v>
      </c>
      <c r="D592" s="5">
        <f>COSS!H102</f>
        <v>0</v>
      </c>
      <c r="E592" s="5">
        <f>COSS!I102</f>
        <v>0</v>
      </c>
      <c r="F592" s="5">
        <f>COSS!J102</f>
        <v>0</v>
      </c>
      <c r="G592" s="5">
        <f>COSS!K102</f>
        <v>0</v>
      </c>
      <c r="H592" s="5">
        <f>COSS!L102</f>
        <v>0</v>
      </c>
      <c r="I592" s="5">
        <f>COSS!N102</f>
        <v>0</v>
      </c>
      <c r="J592" s="5">
        <f>COSS!O102</f>
        <v>0</v>
      </c>
      <c r="K592" s="5">
        <f>COSS!P102</f>
        <v>0</v>
      </c>
      <c r="L592" s="5">
        <f>COSS!Q102</f>
        <v>0</v>
      </c>
      <c r="M592" s="5">
        <f>COSS!S102</f>
        <v>0</v>
      </c>
      <c r="N592" s="5">
        <f>COSS!T102</f>
        <v>0</v>
      </c>
      <c r="O592" s="5">
        <f>COSS!U102</f>
        <v>0</v>
      </c>
      <c r="P592" s="5">
        <f>COSS!V102</f>
        <v>0</v>
      </c>
      <c r="Q592" s="5">
        <f>COSS!X102</f>
        <v>0</v>
      </c>
      <c r="R592" s="5">
        <f>COSS!Y102</f>
        <v>0</v>
      </c>
      <c r="S592" s="5">
        <f>COSS!AA102</f>
        <v>0</v>
      </c>
      <c r="T592" s="5">
        <f>COSS!AB102</f>
        <v>0</v>
      </c>
      <c r="U592" s="5">
        <f>COSS!AC102</f>
        <v>0</v>
      </c>
    </row>
    <row r="593" spans="1:21">
      <c r="B593" s="2" t="str">
        <f>$B$8</f>
        <v>DISTPRI</v>
      </c>
      <c r="D593" s="5">
        <f>COSS!H103</f>
        <v>3318607.1376778474</v>
      </c>
      <c r="E593" s="5">
        <f>COSS!I103</f>
        <v>2205209.9766084496</v>
      </c>
      <c r="F593" s="5">
        <f>COSS!J103</f>
        <v>555187.25061762636</v>
      </c>
      <c r="G593" s="5">
        <f>COSS!K103</f>
        <v>6478.8362492691294</v>
      </c>
      <c r="H593" s="5">
        <f>COSS!L103</f>
        <v>0</v>
      </c>
      <c r="I593" s="5">
        <f>COSS!N103</f>
        <v>239412.12118723299</v>
      </c>
      <c r="J593" s="5">
        <f>COSS!O103</f>
        <v>67963.92865885637</v>
      </c>
      <c r="K593" s="5">
        <f>COSS!P103</f>
        <v>0</v>
      </c>
      <c r="L593" s="5">
        <f>COSS!Q103</f>
        <v>0</v>
      </c>
      <c r="M593" s="5">
        <f>COSS!S103</f>
        <v>13654.552949885905</v>
      </c>
      <c r="N593" s="5">
        <f>COSS!T103</f>
        <v>157934.00472029223</v>
      </c>
      <c r="O593" s="5">
        <f>COSS!U103</f>
        <v>0</v>
      </c>
      <c r="P593" s="5">
        <f>COSS!V103</f>
        <v>0</v>
      </c>
      <c r="Q593" s="5">
        <f>COSS!X103</f>
        <v>64972.415903955123</v>
      </c>
      <c r="R593" s="5">
        <f>COSS!Y103</f>
        <v>1556.6853742790388</v>
      </c>
      <c r="S593" s="5">
        <f>COSS!AA103</f>
        <v>1117.8348781267248</v>
      </c>
      <c r="T593" s="5">
        <f>COSS!AB103</f>
        <v>4097.6302908309053</v>
      </c>
      <c r="U593" s="5">
        <f>COSS!AC103</f>
        <v>1021.900239043244</v>
      </c>
    </row>
    <row r="594" spans="1:21">
      <c r="B594" s="2" t="str">
        <f>$B$9</f>
        <v>DISTSEC</v>
      </c>
      <c r="D594" s="5">
        <f>COSS!H104</f>
        <v>4544703.226719127</v>
      </c>
      <c r="E594" s="5">
        <f>COSS!I104</f>
        <v>3393083.4371577371</v>
      </c>
      <c r="F594" s="5">
        <f>COSS!J104</f>
        <v>761702.26892288157</v>
      </c>
      <c r="G594" s="5">
        <f>COSS!K104</f>
        <v>0</v>
      </c>
      <c r="H594" s="5">
        <f>COSS!L104</f>
        <v>0</v>
      </c>
      <c r="I594" s="5">
        <f>COSS!N104</f>
        <v>268508.07973924541</v>
      </c>
      <c r="J594" s="5">
        <f>COSS!O104</f>
        <v>0</v>
      </c>
      <c r="K594" s="5">
        <f>COSS!P104</f>
        <v>0</v>
      </c>
      <c r="L594" s="5">
        <f>COSS!Q104</f>
        <v>0</v>
      </c>
      <c r="M594" s="5">
        <f>COSS!S104</f>
        <v>11884.31701588585</v>
      </c>
      <c r="N594" s="5">
        <f>COSS!T104</f>
        <v>0</v>
      </c>
      <c r="O594" s="5">
        <f>COSS!U104</f>
        <v>0</v>
      </c>
      <c r="P594" s="5">
        <f>COSS!V104</f>
        <v>0</v>
      </c>
      <c r="Q594" s="5">
        <f>COSS!X104</f>
        <v>74729.803960577265</v>
      </c>
      <c r="R594" s="5">
        <f>COSS!Y104</f>
        <v>0</v>
      </c>
      <c r="S594" s="5">
        <f>COSS!AA104</f>
        <v>1218.5646870565595</v>
      </c>
      <c r="T594" s="5">
        <f>COSS!AB104</f>
        <v>26907.762627776097</v>
      </c>
      <c r="U594" s="5">
        <f>COSS!AC104</f>
        <v>6668.9926079671495</v>
      </c>
    </row>
    <row r="595" spans="1:21">
      <c r="B595" s="2" t="str">
        <f>$B$10</f>
        <v>ENERGY</v>
      </c>
      <c r="D595" s="5">
        <f>COSS!H105</f>
        <v>0</v>
      </c>
      <c r="E595" s="5">
        <f>COSS!I105</f>
        <v>0</v>
      </c>
      <c r="F595" s="5">
        <f>COSS!J105</f>
        <v>0</v>
      </c>
      <c r="G595" s="5">
        <f>COSS!K105</f>
        <v>0</v>
      </c>
      <c r="H595" s="5">
        <f>COSS!L105</f>
        <v>0</v>
      </c>
      <c r="I595" s="5">
        <f>COSS!N105</f>
        <v>0</v>
      </c>
      <c r="J595" s="5">
        <f>COSS!O105</f>
        <v>0</v>
      </c>
      <c r="K595" s="5">
        <f>COSS!P105</f>
        <v>0</v>
      </c>
      <c r="L595" s="5">
        <f>COSS!Q105</f>
        <v>0</v>
      </c>
      <c r="M595" s="5">
        <f>COSS!S105</f>
        <v>0</v>
      </c>
      <c r="N595" s="5">
        <f>COSS!T105</f>
        <v>0</v>
      </c>
      <c r="O595" s="5">
        <f>COSS!U105</f>
        <v>0</v>
      </c>
      <c r="P595" s="5">
        <f>COSS!V105</f>
        <v>0</v>
      </c>
      <c r="Q595" s="5">
        <f>COSS!X105</f>
        <v>0</v>
      </c>
      <c r="R595" s="5">
        <f>COSS!Y105</f>
        <v>0</v>
      </c>
      <c r="S595" s="5">
        <f>COSS!AA105</f>
        <v>0</v>
      </c>
      <c r="T595" s="5">
        <f>COSS!AB105</f>
        <v>0</v>
      </c>
      <c r="U595" s="5">
        <f>COSS!AC105</f>
        <v>0</v>
      </c>
    </row>
    <row r="596" spans="1:21">
      <c r="B596" s="2" t="str">
        <f>$B$11</f>
        <v>CUSTOMER</v>
      </c>
      <c r="D596" s="5">
        <f>COSS!H106</f>
        <v>5603077.0956030274</v>
      </c>
      <c r="E596" s="5">
        <f>COSS!I106</f>
        <v>4511144.4330285899</v>
      </c>
      <c r="F596" s="5">
        <f>COSS!J106</f>
        <v>1066927.892921776</v>
      </c>
      <c r="G596" s="5">
        <f>COSS!K106</f>
        <v>2424.2851463798588</v>
      </c>
      <c r="H596" s="5">
        <f>COSS!L106</f>
        <v>0</v>
      </c>
      <c r="I596" s="5">
        <f>COSS!N106</f>
        <v>12606.282761175267</v>
      </c>
      <c r="J596" s="5">
        <f>COSS!O106</f>
        <v>2077.958696897022</v>
      </c>
      <c r="K596" s="5">
        <f>COSS!P106</f>
        <v>0</v>
      </c>
      <c r="L596" s="5">
        <f>COSS!Q106</f>
        <v>0</v>
      </c>
      <c r="M596" s="5">
        <f>COSS!S106</f>
        <v>173.16322474141847</v>
      </c>
      <c r="N596" s="5">
        <f>COSS!T106</f>
        <v>1177.5099282416459</v>
      </c>
      <c r="O596" s="5">
        <f>COSS!U106</f>
        <v>0</v>
      </c>
      <c r="P596" s="5">
        <f>COSS!V106</f>
        <v>0</v>
      </c>
      <c r="Q596" s="5">
        <f>COSS!X106</f>
        <v>4398.3459084320293</v>
      </c>
      <c r="R596" s="5">
        <f>COSS!Y106</f>
        <v>34.632644948283705</v>
      </c>
      <c r="S596" s="5">
        <f>COSS!AA106</f>
        <v>277.06115958626964</v>
      </c>
      <c r="T596" s="5">
        <f>COSS!AB106</f>
        <v>0</v>
      </c>
      <c r="U596" s="5">
        <f>COSS!AC106</f>
        <v>1835.5301822590361</v>
      </c>
    </row>
    <row r="597" spans="1:21">
      <c r="B597" s="2" t="str">
        <f>$B$12</f>
        <v>TOTAL</v>
      </c>
      <c r="D597" s="5">
        <f>COSS!H107</f>
        <v>13466387.460000003</v>
      </c>
      <c r="E597" s="5">
        <f>COSS!I107</f>
        <v>10109437.846794777</v>
      </c>
      <c r="F597" s="5">
        <f>COSS!J107</f>
        <v>2383817.4124622839</v>
      </c>
      <c r="G597" s="5">
        <f>COSS!K107</f>
        <v>8903.1213956489883</v>
      </c>
      <c r="H597" s="5">
        <f>COSS!L107</f>
        <v>0</v>
      </c>
      <c r="I597" s="5">
        <f>COSS!N107</f>
        <v>520526.48368765361</v>
      </c>
      <c r="J597" s="5">
        <f>COSS!O107</f>
        <v>70041.88735575341</v>
      </c>
      <c r="K597" s="5">
        <f>COSS!P107</f>
        <v>0</v>
      </c>
      <c r="L597" s="5">
        <f>COSS!Q107</f>
        <v>0</v>
      </c>
      <c r="M597" s="5">
        <f>COSS!S107</f>
        <v>25712.033190513175</v>
      </c>
      <c r="N597" s="5">
        <f>COSS!T107</f>
        <v>159111.51464853386</v>
      </c>
      <c r="O597" s="5">
        <f>COSS!U107</f>
        <v>0</v>
      </c>
      <c r="P597" s="5">
        <f>COSS!V107</f>
        <v>0</v>
      </c>
      <c r="Q597" s="5">
        <f>COSS!X107</f>
        <v>144100.56577296442</v>
      </c>
      <c r="R597" s="5">
        <f>COSS!Y107</f>
        <v>1591.3180192273226</v>
      </c>
      <c r="S597" s="5">
        <f>COSS!AA107</f>
        <v>2613.460724769554</v>
      </c>
      <c r="T597" s="5">
        <f>COSS!AB107</f>
        <v>31005.392918607002</v>
      </c>
      <c r="U597" s="5">
        <f>COSS!AC107</f>
        <v>9526.4230292694301</v>
      </c>
    </row>
    <row r="598" spans="1:21">
      <c r="A598" s="2" t="s">
        <v>67</v>
      </c>
      <c r="B598" s="2" t="str">
        <f>$B$5</f>
        <v>PRODUCTION</v>
      </c>
      <c r="D598" s="4">
        <f t="shared" ref="D598:D605" si="362">SUM(E598:U598)</f>
        <v>0</v>
      </c>
      <c r="E598" s="4">
        <f>(E582+E590)/($D$589+$D$597)</f>
        <v>0</v>
      </c>
      <c r="F598" s="4">
        <f t="shared" ref="F598:U598" si="363">(F582+F590)/($D$589+$D$597)</f>
        <v>0</v>
      </c>
      <c r="G598" s="4">
        <f t="shared" si="363"/>
        <v>0</v>
      </c>
      <c r="H598" s="4">
        <f t="shared" ref="H598:H604" si="364">(H582+H590)/($D$589+$D$597)</f>
        <v>0</v>
      </c>
      <c r="I598" s="4">
        <f t="shared" si="363"/>
        <v>0</v>
      </c>
      <c r="J598" s="4">
        <f t="shared" si="363"/>
        <v>0</v>
      </c>
      <c r="K598" s="4">
        <f t="shared" si="363"/>
        <v>0</v>
      </c>
      <c r="L598" s="4">
        <f t="shared" ref="L598:M604" si="365">(L582+L590)/($D$589+$D$597)</f>
        <v>0</v>
      </c>
      <c r="M598" s="4">
        <f t="shared" si="365"/>
        <v>0</v>
      </c>
      <c r="N598" s="4">
        <f t="shared" si="363"/>
        <v>0</v>
      </c>
      <c r="O598" s="4">
        <f t="shared" si="363"/>
        <v>0</v>
      </c>
      <c r="P598" s="4">
        <f t="shared" ref="P598:P604" si="366">(P582+P590)/($D$589+$D$597)</f>
        <v>0</v>
      </c>
      <c r="Q598" s="4">
        <f t="shared" si="363"/>
        <v>0</v>
      </c>
      <c r="R598" s="4">
        <f t="shared" si="363"/>
        <v>0</v>
      </c>
      <c r="S598" s="4">
        <f t="shared" si="363"/>
        <v>0</v>
      </c>
      <c r="T598" s="4">
        <f t="shared" ref="T598:T604" si="367">(T582+T590)/($D$589+$D$597)</f>
        <v>0</v>
      </c>
      <c r="U598" s="4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D599" s="4">
        <f t="shared" si="362"/>
        <v>0</v>
      </c>
      <c r="E599" s="4">
        <f t="shared" ref="E599:U599" si="369">(E583+E591)/($D$589+$D$597)</f>
        <v>0</v>
      </c>
      <c r="F599" s="4">
        <f t="shared" si="369"/>
        <v>0</v>
      </c>
      <c r="G599" s="4">
        <f t="shared" si="369"/>
        <v>0</v>
      </c>
      <c r="H599" s="4">
        <f t="shared" si="364"/>
        <v>0</v>
      </c>
      <c r="I599" s="4">
        <f t="shared" si="369"/>
        <v>0</v>
      </c>
      <c r="J599" s="4">
        <f t="shared" si="369"/>
        <v>0</v>
      </c>
      <c r="K599" s="4">
        <f t="shared" si="369"/>
        <v>0</v>
      </c>
      <c r="L599" s="4">
        <f t="shared" si="365"/>
        <v>0</v>
      </c>
      <c r="M599" s="4">
        <f t="shared" si="365"/>
        <v>0</v>
      </c>
      <c r="N599" s="4">
        <f t="shared" si="369"/>
        <v>0</v>
      </c>
      <c r="O599" s="4">
        <f t="shared" si="369"/>
        <v>0</v>
      </c>
      <c r="P599" s="4">
        <f t="shared" si="366"/>
        <v>0</v>
      </c>
      <c r="Q599" s="4">
        <f t="shared" si="369"/>
        <v>0</v>
      </c>
      <c r="R599" s="4">
        <f t="shared" si="369"/>
        <v>0</v>
      </c>
      <c r="S599" s="4">
        <f t="shared" si="369"/>
        <v>0</v>
      </c>
      <c r="T599" s="4">
        <f t="shared" si="367"/>
        <v>0</v>
      </c>
      <c r="U599" s="4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D600" s="4">
        <f t="shared" si="362"/>
        <v>0</v>
      </c>
      <c r="E600" s="4">
        <f t="shared" ref="E600:U600" si="370">(E584+E592)/($D$589+$D$597)</f>
        <v>0</v>
      </c>
      <c r="F600" s="4">
        <f t="shared" si="370"/>
        <v>0</v>
      </c>
      <c r="G600" s="4">
        <f t="shared" si="370"/>
        <v>0</v>
      </c>
      <c r="H600" s="4">
        <f t="shared" si="364"/>
        <v>0</v>
      </c>
      <c r="I600" s="4">
        <f t="shared" si="370"/>
        <v>0</v>
      </c>
      <c r="J600" s="4">
        <f t="shared" si="370"/>
        <v>0</v>
      </c>
      <c r="K600" s="4">
        <f t="shared" si="370"/>
        <v>0</v>
      </c>
      <c r="L600" s="4">
        <f t="shared" si="365"/>
        <v>0</v>
      </c>
      <c r="M600" s="4">
        <f t="shared" si="365"/>
        <v>0</v>
      </c>
      <c r="N600" s="4">
        <f t="shared" si="370"/>
        <v>0</v>
      </c>
      <c r="O600" s="4">
        <f t="shared" si="370"/>
        <v>0</v>
      </c>
      <c r="P600" s="4">
        <f t="shared" si="366"/>
        <v>0</v>
      </c>
      <c r="Q600" s="4">
        <f t="shared" si="370"/>
        <v>0</v>
      </c>
      <c r="R600" s="4">
        <f t="shared" si="370"/>
        <v>0</v>
      </c>
      <c r="S600" s="4">
        <f t="shared" si="370"/>
        <v>0</v>
      </c>
      <c r="T600" s="4">
        <f t="shared" si="367"/>
        <v>0</v>
      </c>
      <c r="U600" s="4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D601" s="4">
        <f t="shared" si="362"/>
        <v>0.24643633250085076</v>
      </c>
      <c r="E601" s="4">
        <f t="shared" ref="E601:U601" si="371">(E585+E593)/($D$589+$D$597)</f>
        <v>0.16375661127817046</v>
      </c>
      <c r="F601" s="4">
        <f t="shared" si="371"/>
        <v>4.1227630815371348E-2</v>
      </c>
      <c r="G601" s="4">
        <f t="shared" si="371"/>
        <v>4.8111167664777183E-4</v>
      </c>
      <c r="H601" s="4">
        <f t="shared" si="364"/>
        <v>0</v>
      </c>
      <c r="I601" s="4">
        <f t="shared" si="371"/>
        <v>1.7778496415491743E-2</v>
      </c>
      <c r="J601" s="4">
        <f t="shared" si="371"/>
        <v>5.0469310244290536E-3</v>
      </c>
      <c r="K601" s="4">
        <f t="shared" si="371"/>
        <v>0</v>
      </c>
      <c r="L601" s="4">
        <f t="shared" si="365"/>
        <v>0</v>
      </c>
      <c r="M601" s="4">
        <f t="shared" si="365"/>
        <v>1.0139729745965518E-3</v>
      </c>
      <c r="N601" s="4">
        <f t="shared" si="371"/>
        <v>1.1728015786669797E-2</v>
      </c>
      <c r="O601" s="4">
        <f t="shared" si="371"/>
        <v>0</v>
      </c>
      <c r="P601" s="4">
        <f t="shared" si="366"/>
        <v>0</v>
      </c>
      <c r="Q601" s="4">
        <f t="shared" si="371"/>
        <v>4.8247843823702894E-3</v>
      </c>
      <c r="R601" s="4">
        <f t="shared" si="371"/>
        <v>1.1559784529466068E-4</v>
      </c>
      <c r="S601" s="4">
        <f t="shared" si="371"/>
        <v>8.3009261499945346E-5</v>
      </c>
      <c r="T601" s="4">
        <f t="shared" si="367"/>
        <v>3.0428578585031332E-4</v>
      </c>
      <c r="U601" s="4">
        <f t="shared" si="371"/>
        <v>7.5885254458826036E-5</v>
      </c>
    </row>
    <row r="602" spans="1:21">
      <c r="A602" s="2" t="str">
        <f t="shared" si="368"/>
        <v>TOTUGLINES</v>
      </c>
      <c r="B602" s="2" t="str">
        <f>$B$9</f>
        <v>DISTSEC</v>
      </c>
      <c r="D602" s="4">
        <f t="shared" si="362"/>
        <v>0.33748495951260316</v>
      </c>
      <c r="E602" s="4">
        <f t="shared" ref="E602:U602" si="372">(E586+E594)/($D$589+$D$597)</f>
        <v>0.25196686544453079</v>
      </c>
      <c r="F602" s="4">
        <f t="shared" si="372"/>
        <v>5.6563222407301911E-2</v>
      </c>
      <c r="G602" s="4">
        <f t="shared" si="372"/>
        <v>0</v>
      </c>
      <c r="H602" s="4">
        <f t="shared" si="364"/>
        <v>0</v>
      </c>
      <c r="I602" s="4">
        <f t="shared" si="372"/>
        <v>1.9939132193902091E-2</v>
      </c>
      <c r="J602" s="4">
        <f t="shared" si="372"/>
        <v>0</v>
      </c>
      <c r="K602" s="4">
        <f t="shared" si="372"/>
        <v>0</v>
      </c>
      <c r="L602" s="4">
        <f t="shared" si="365"/>
        <v>0</v>
      </c>
      <c r="M602" s="4">
        <f t="shared" si="365"/>
        <v>8.8251708568363508E-4</v>
      </c>
      <c r="N602" s="4">
        <f t="shared" si="372"/>
        <v>0</v>
      </c>
      <c r="O602" s="4">
        <f t="shared" si="372"/>
        <v>0</v>
      </c>
      <c r="P602" s="4">
        <f t="shared" si="366"/>
        <v>0</v>
      </c>
      <c r="Q602" s="4">
        <f t="shared" si="372"/>
        <v>5.5493579241315885E-3</v>
      </c>
      <c r="R602" s="4">
        <f t="shared" si="372"/>
        <v>0</v>
      </c>
      <c r="S602" s="4">
        <f t="shared" si="372"/>
        <v>9.0489352892610093E-5</v>
      </c>
      <c r="T602" s="4">
        <f t="shared" si="367"/>
        <v>1.9981426130580159E-3</v>
      </c>
      <c r="U602" s="4">
        <f t="shared" si="372"/>
        <v>4.9523249110249121E-4</v>
      </c>
    </row>
    <row r="603" spans="1:21">
      <c r="A603" s="2" t="str">
        <f t="shared" si="368"/>
        <v>TOTUGLINES</v>
      </c>
      <c r="B603" s="2" t="str">
        <f>$B$10</f>
        <v>ENERGY</v>
      </c>
      <c r="D603" s="4">
        <f t="shared" si="362"/>
        <v>0</v>
      </c>
      <c r="E603" s="4">
        <f t="shared" ref="E603:U603" si="373">(E587+E595)/($D$589+$D$597)</f>
        <v>0</v>
      </c>
      <c r="F603" s="4">
        <f t="shared" si="373"/>
        <v>0</v>
      </c>
      <c r="G603" s="4">
        <f t="shared" si="373"/>
        <v>0</v>
      </c>
      <c r="H603" s="4">
        <f t="shared" si="364"/>
        <v>0</v>
      </c>
      <c r="I603" s="4">
        <f t="shared" si="373"/>
        <v>0</v>
      </c>
      <c r="J603" s="4">
        <f t="shared" si="373"/>
        <v>0</v>
      </c>
      <c r="K603" s="4">
        <f t="shared" si="373"/>
        <v>0</v>
      </c>
      <c r="L603" s="4">
        <f t="shared" si="365"/>
        <v>0</v>
      </c>
      <c r="M603" s="4">
        <f t="shared" si="365"/>
        <v>0</v>
      </c>
      <c r="N603" s="4">
        <f t="shared" si="373"/>
        <v>0</v>
      </c>
      <c r="O603" s="4">
        <f t="shared" si="373"/>
        <v>0</v>
      </c>
      <c r="P603" s="4">
        <f t="shared" si="366"/>
        <v>0</v>
      </c>
      <c r="Q603" s="4">
        <f t="shared" si="373"/>
        <v>0</v>
      </c>
      <c r="R603" s="4">
        <f t="shared" si="373"/>
        <v>0</v>
      </c>
      <c r="S603" s="4">
        <f t="shared" si="373"/>
        <v>0</v>
      </c>
      <c r="T603" s="4">
        <f t="shared" si="367"/>
        <v>0</v>
      </c>
      <c r="U603" s="4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D604" s="4">
        <f t="shared" si="362"/>
        <v>0.416078707986546</v>
      </c>
      <c r="E604" s="4">
        <f t="shared" ref="E604:U604" si="374">(E588+E596)/($D$589+$D$597)</f>
        <v>0.33499291821420601</v>
      </c>
      <c r="F604" s="4">
        <f t="shared" si="374"/>
        <v>7.9228961448713275E-2</v>
      </c>
      <c r="G604" s="4">
        <f t="shared" si="374"/>
        <v>1.8002490672282043E-4</v>
      </c>
      <c r="H604" s="4">
        <f t="shared" si="364"/>
        <v>0</v>
      </c>
      <c r="I604" s="4">
        <f t="shared" si="374"/>
        <v>9.3612951495866637E-4</v>
      </c>
      <c r="J604" s="4">
        <f t="shared" si="374"/>
        <v>1.5430706290527467E-4</v>
      </c>
      <c r="K604" s="4">
        <f t="shared" si="374"/>
        <v>0</v>
      </c>
      <c r="L604" s="4">
        <f t="shared" si="365"/>
        <v>0</v>
      </c>
      <c r="M604" s="4">
        <f t="shared" si="365"/>
        <v>1.2858921908772885E-5</v>
      </c>
      <c r="N604" s="4">
        <f t="shared" si="374"/>
        <v>8.7440668979655651E-5</v>
      </c>
      <c r="O604" s="4">
        <f t="shared" si="374"/>
        <v>0</v>
      </c>
      <c r="P604" s="4">
        <f t="shared" si="366"/>
        <v>0</v>
      </c>
      <c r="Q604" s="4">
        <f t="shared" si="374"/>
        <v>3.2661661648283131E-4</v>
      </c>
      <c r="R604" s="4">
        <f t="shared" si="374"/>
        <v>2.5717843817545777E-6</v>
      </c>
      <c r="S604" s="4">
        <f t="shared" si="374"/>
        <v>2.0574275054036622E-5</v>
      </c>
      <c r="T604" s="4">
        <f t="shared" si="367"/>
        <v>0</v>
      </c>
      <c r="U604" s="4">
        <f t="shared" si="374"/>
        <v>1.3630457223299261E-4</v>
      </c>
    </row>
    <row r="605" spans="1:21">
      <c r="A605" s="2" t="str">
        <f t="shared" si="368"/>
        <v>TOTUGLINES</v>
      </c>
      <c r="B605" s="2" t="str">
        <f>$B$12</f>
        <v>TOTAL</v>
      </c>
      <c r="D605" s="4">
        <f t="shared" si="362"/>
        <v>1</v>
      </c>
      <c r="E605" s="4">
        <f t="shared" ref="E605:U605" si="375">SUM(E598:E604)</f>
        <v>0.75071639493690734</v>
      </c>
      <c r="F605" s="4">
        <f t="shared" si="375"/>
        <v>0.17701981467138653</v>
      </c>
      <c r="G605" s="4">
        <f t="shared" si="375"/>
        <v>6.6113658337059228E-4</v>
      </c>
      <c r="H605" s="4">
        <f t="shared" si="375"/>
        <v>0</v>
      </c>
      <c r="I605" s="4">
        <f t="shared" si="375"/>
        <v>3.8653758124352497E-2</v>
      </c>
      <c r="J605" s="4">
        <f t="shared" si="375"/>
        <v>5.2012380873343285E-3</v>
      </c>
      <c r="K605" s="4">
        <f t="shared" si="375"/>
        <v>0</v>
      </c>
      <c r="L605" s="4">
        <f t="shared" si="375"/>
        <v>0</v>
      </c>
      <c r="M605" s="4">
        <f t="shared" si="375"/>
        <v>1.9093489821889599E-3</v>
      </c>
      <c r="N605" s="4">
        <f t="shared" si="375"/>
        <v>1.1815456455649452E-2</v>
      </c>
      <c r="O605" s="4">
        <f t="shared" si="375"/>
        <v>0</v>
      </c>
      <c r="P605" s="4">
        <f t="shared" si="375"/>
        <v>0</v>
      </c>
      <c r="Q605" s="4">
        <f t="shared" si="375"/>
        <v>1.0700758922984711E-2</v>
      </c>
      <c r="R605" s="4">
        <f t="shared" si="375"/>
        <v>1.1816962967641526E-4</v>
      </c>
      <c r="S605" s="4">
        <f t="shared" si="375"/>
        <v>1.9407288944659208E-4</v>
      </c>
      <c r="T605" s="4">
        <f t="shared" si="375"/>
        <v>2.3024283989083291E-3</v>
      </c>
      <c r="U605" s="4">
        <f t="shared" si="375"/>
        <v>7.0742231779430983E-4</v>
      </c>
    </row>
    <row r="606" spans="1:21" ht="13.2">
      <c r="C606" s="60" t="s">
        <v>567</v>
      </c>
    </row>
    <row r="607" spans="1:21" ht="13.2">
      <c r="A607" s="11" t="s">
        <v>117</v>
      </c>
      <c r="B607" s="2" t="str">
        <f>$B$5</f>
        <v>PRODUCTION</v>
      </c>
      <c r="C607" s="60" t="s">
        <v>568</v>
      </c>
      <c r="D607" s="5">
        <f>COSS!H1612+COSS!H1620+COSS!H1628+COSS!H1636+COSS!H1644+COSS!H1652+COSS!H1660+COSS!H1668+COSS!H1676</f>
        <v>0</v>
      </c>
      <c r="E607" s="5">
        <f>COSS!I1612+COSS!I1620+COSS!I1628+COSS!I1636+COSS!I1644+COSS!I1652+COSS!I1660+COSS!I1668+COSS!I1676</f>
        <v>0</v>
      </c>
      <c r="F607" s="5">
        <f>COSS!J1612+COSS!J1620+COSS!J1628+COSS!J1636+COSS!J1644+COSS!J1652+COSS!J1660+COSS!J1668+COSS!J1676</f>
        <v>0</v>
      </c>
      <c r="G607" s="5">
        <f>COSS!K1612+COSS!K1620+COSS!K1628+COSS!K1636+COSS!K1644+COSS!K1652+COSS!K1660+COSS!K1668+COSS!K1676</f>
        <v>0</v>
      </c>
      <c r="H607" s="5">
        <f>COSS!L1612+COSS!L1620+COSS!L1628+COSS!L1636+COSS!L1644+COSS!L1652+COSS!L1660+COSS!L1668+COSS!L1676</f>
        <v>0</v>
      </c>
      <c r="I607" s="5">
        <f>COSS!N1612+COSS!N1620+COSS!N1628+COSS!N1636+COSS!N1644+COSS!N1652+COSS!N1660+COSS!N1668+COSS!N1676</f>
        <v>0</v>
      </c>
      <c r="J607" s="5">
        <f>COSS!O1612+COSS!O1620+COSS!O1628+COSS!O1636+COSS!O1644+COSS!O1652+COSS!O1660+COSS!O1668+COSS!O1676</f>
        <v>0</v>
      </c>
      <c r="K607" s="5">
        <f>COSS!P1612+COSS!P1620+COSS!P1628+COSS!P1636+COSS!P1644+COSS!P1652+COSS!P1660+COSS!P1668+COSS!P1676</f>
        <v>0</v>
      </c>
      <c r="L607" s="5">
        <f>COSS!Q1612+COSS!Q1620+COSS!Q1628+COSS!Q1636+COSS!Q1644+COSS!Q1652+COSS!Q1660+COSS!Q1668+COSS!Q1676</f>
        <v>0</v>
      </c>
      <c r="M607" s="5">
        <f>COSS!S1612+COSS!S1620+COSS!S1628+COSS!S1636+COSS!S1644+COSS!S1652+COSS!S1660+COSS!S1668+COSS!S1676</f>
        <v>0</v>
      </c>
      <c r="N607" s="5">
        <f>COSS!T1612+COSS!T1620+COSS!T1628+COSS!T1636+COSS!T1644+COSS!T1652+COSS!T1660+COSS!T1668+COSS!T1676</f>
        <v>0</v>
      </c>
      <c r="O607" s="5">
        <f>COSS!U1612+COSS!U1620+COSS!U1628+COSS!U1636+COSS!U1644+COSS!U1652+COSS!U1660+COSS!U1668+COSS!U1676</f>
        <v>0</v>
      </c>
      <c r="P607" s="5">
        <f>COSS!V1612+COSS!V1620+COSS!V1628+COSS!V1636+COSS!V1644+COSS!V1652+COSS!V1660+COSS!V1668+COSS!V1676</f>
        <v>0</v>
      </c>
      <c r="Q607" s="5">
        <f>COSS!X1612+COSS!X1620+COSS!X1628+COSS!X1636+COSS!X1644+COSS!X1652+COSS!X1660+COSS!X1668+COSS!X1676</f>
        <v>0</v>
      </c>
      <c r="R607" s="5">
        <f>COSS!Y1612+COSS!Y1620+COSS!Y1628+COSS!Y1636+COSS!Y1644+COSS!Y1652+COSS!Y1660+COSS!Y1668+COSS!Y1676</f>
        <v>0</v>
      </c>
      <c r="S607" s="5">
        <f>COSS!AA1612+COSS!AA1620+COSS!AA1628+COSS!AA1636+COSS!AA1644+COSS!AA1652+COSS!AA1660+COSS!AA1668+COSS!AA1676</f>
        <v>0</v>
      </c>
      <c r="T607" s="5">
        <f>COSS!AB1612+COSS!AB1620+COSS!AB1628+COSS!AB1636+COSS!AB1644+COSS!AB1652+COSS!AB1660+COSS!AB1668+COSS!AB1676</f>
        <v>0</v>
      </c>
      <c r="U607" s="5">
        <f>COSS!AC1612+COSS!AC1620+COSS!AC1628+COSS!AC1636+COSS!AC1644+COSS!AC1652+COSS!AC1660+COSS!AC1668+COSS!AC1676</f>
        <v>0</v>
      </c>
    </row>
    <row r="608" spans="1:21" ht="13.2">
      <c r="B608" s="2" t="str">
        <f>$B$6</f>
        <v>BULKTRAN</v>
      </c>
      <c r="C608" s="60" t="s">
        <v>573</v>
      </c>
      <c r="D608" s="5">
        <f>COSS!H1613+COSS!H1621+COSS!H1629+COSS!H1637+COSS!H1645+COSS!H1653+COSS!H1661+COSS!H1669+COSS!H1677</f>
        <v>0</v>
      </c>
      <c r="E608" s="5">
        <f>COSS!I1613+COSS!I1621+COSS!I1629+COSS!I1637+COSS!I1645+COSS!I1653+COSS!I1661+COSS!I1669+COSS!I1677</f>
        <v>0</v>
      </c>
      <c r="F608" s="5">
        <f>COSS!J1613+COSS!J1621+COSS!J1629+COSS!J1637+COSS!J1645+COSS!J1653+COSS!J1661+COSS!J1669+COSS!J1677</f>
        <v>0</v>
      </c>
      <c r="G608" s="5">
        <f>COSS!K1613+COSS!K1621+COSS!K1629+COSS!K1637+COSS!K1645+COSS!K1653+COSS!K1661+COSS!K1669+COSS!K1677</f>
        <v>0</v>
      </c>
      <c r="H608" s="5">
        <f>COSS!L1613+COSS!L1621+COSS!L1629+COSS!L1637+COSS!L1645+COSS!L1653+COSS!L1661+COSS!L1669+COSS!L1677</f>
        <v>0</v>
      </c>
      <c r="I608" s="5">
        <f>COSS!N1613+COSS!N1621+COSS!N1629+COSS!N1637+COSS!N1645+COSS!N1653+COSS!N1661+COSS!N1669+COSS!N1677</f>
        <v>0</v>
      </c>
      <c r="J608" s="5">
        <f>COSS!O1613+COSS!O1621+COSS!O1629+COSS!O1637+COSS!O1645+COSS!O1653+COSS!O1661+COSS!O1669+COSS!O1677</f>
        <v>0</v>
      </c>
      <c r="K608" s="5">
        <f>COSS!P1613+COSS!P1621+COSS!P1629+COSS!P1637+COSS!P1645+COSS!P1653+COSS!P1661+COSS!P1669+COSS!P1677</f>
        <v>0</v>
      </c>
      <c r="L608" s="5">
        <f>COSS!Q1613+COSS!Q1621+COSS!Q1629+COSS!Q1637+COSS!Q1645+COSS!Q1653+COSS!Q1661+COSS!Q1669+COSS!Q1677</f>
        <v>0</v>
      </c>
      <c r="M608" s="5">
        <f>COSS!S1613+COSS!S1621+COSS!S1629+COSS!S1637+COSS!S1645+COSS!S1653+COSS!S1661+COSS!S1669+COSS!S1677</f>
        <v>0</v>
      </c>
      <c r="N608" s="5">
        <f>COSS!T1613+COSS!T1621+COSS!T1629+COSS!T1637+COSS!T1645+COSS!T1653+COSS!T1661+COSS!T1669+COSS!T1677</f>
        <v>0</v>
      </c>
      <c r="O608" s="5">
        <f>COSS!U1613+COSS!U1621+COSS!U1629+COSS!U1637+COSS!U1645+COSS!U1653+COSS!U1661+COSS!U1669+COSS!U1677</f>
        <v>0</v>
      </c>
      <c r="P608" s="5">
        <f>COSS!V1613+COSS!V1621+COSS!V1629+COSS!V1637+COSS!V1645+COSS!V1653+COSS!V1661+COSS!V1669+COSS!V1677</f>
        <v>0</v>
      </c>
      <c r="Q608" s="5">
        <f>COSS!X1613+COSS!X1621+COSS!X1629+COSS!X1637+COSS!X1645+COSS!X1653+COSS!X1661+COSS!X1669+COSS!X1677</f>
        <v>0</v>
      </c>
      <c r="R608" s="5">
        <f>COSS!Y1613+COSS!Y1621+COSS!Y1629+COSS!Y1637+COSS!Y1645+COSS!Y1653+COSS!Y1661+COSS!Y1669+COSS!Y1677</f>
        <v>0</v>
      </c>
      <c r="S608" s="5">
        <f>COSS!AA1613+COSS!AA1621+COSS!AA1629+COSS!AA1637+COSS!AA1645+COSS!AA1653+COSS!AA1661+COSS!AA1669+COSS!AA1677</f>
        <v>0</v>
      </c>
      <c r="T608" s="5">
        <f>COSS!AB1613+COSS!AB1621+COSS!AB1629+COSS!AB1637+COSS!AB1645+COSS!AB1653+COSS!AB1661+COSS!AB1669+COSS!AB1677</f>
        <v>0</v>
      </c>
      <c r="U608" s="5">
        <f>COSS!AC1613+COSS!AC1621+COSS!AC1629+COSS!AC1637+COSS!AC1645+COSS!AC1653+COSS!AC1661+COSS!AC1669+COSS!AC1677</f>
        <v>0</v>
      </c>
    </row>
    <row r="609" spans="1:21">
      <c r="B609" s="2" t="str">
        <f>$B$7</f>
        <v>SUBTRAN</v>
      </c>
      <c r="D609" s="5">
        <f>COSS!H1614+COSS!H1622+COSS!H1630+COSS!H1638+COSS!H1646+COSS!H1654+COSS!H1662+COSS!H1670+COSS!H1678</f>
        <v>0</v>
      </c>
      <c r="E609" s="5">
        <f>COSS!I1614+COSS!I1622+COSS!I1630+COSS!I1638+COSS!I1646+COSS!I1654+COSS!I1662+COSS!I1670+COSS!I1678</f>
        <v>0</v>
      </c>
      <c r="F609" s="5">
        <f>COSS!J1614+COSS!J1622+COSS!J1630+COSS!J1638+COSS!J1646+COSS!J1654+COSS!J1662+COSS!J1670+COSS!J1678</f>
        <v>0</v>
      </c>
      <c r="G609" s="5">
        <f>COSS!K1614+COSS!K1622+COSS!K1630+COSS!K1638+COSS!K1646+COSS!K1654+COSS!K1662+COSS!K1670+COSS!K1678</f>
        <v>0</v>
      </c>
      <c r="H609" s="5">
        <f>COSS!L1614+COSS!L1622+COSS!L1630+COSS!L1638+COSS!L1646+COSS!L1654+COSS!L1662+COSS!L1670+COSS!L1678</f>
        <v>0</v>
      </c>
      <c r="I609" s="5">
        <f>COSS!N1614+COSS!N1622+COSS!N1630+COSS!N1638+COSS!N1646+COSS!N1654+COSS!N1662+COSS!N1670+COSS!N1678</f>
        <v>0</v>
      </c>
      <c r="J609" s="5">
        <f>COSS!O1614+COSS!O1622+COSS!O1630+COSS!O1638+COSS!O1646+COSS!O1654+COSS!O1662+COSS!O1670+COSS!O1678</f>
        <v>0</v>
      </c>
      <c r="K609" s="5">
        <f>COSS!P1614+COSS!P1622+COSS!P1630+COSS!P1638+COSS!P1646+COSS!P1654+COSS!P1662+COSS!P1670+COSS!P1678</f>
        <v>0</v>
      </c>
      <c r="L609" s="5">
        <f>COSS!Q1614+COSS!Q1622+COSS!Q1630+COSS!Q1638+COSS!Q1646+COSS!Q1654+COSS!Q1662+COSS!Q1670+COSS!Q1678</f>
        <v>0</v>
      </c>
      <c r="M609" s="5">
        <f>COSS!S1614+COSS!S1622+COSS!S1630+COSS!S1638+COSS!S1646+COSS!S1654+COSS!S1662+COSS!S1670+COSS!S1678</f>
        <v>0</v>
      </c>
      <c r="N609" s="5">
        <f>COSS!T1614+COSS!T1622+COSS!T1630+COSS!T1638+COSS!T1646+COSS!T1654+COSS!T1662+COSS!T1670+COSS!T1678</f>
        <v>0</v>
      </c>
      <c r="O609" s="5">
        <f>COSS!U1614+COSS!U1622+COSS!U1630+COSS!U1638+COSS!U1646+COSS!U1654+COSS!U1662+COSS!U1670+COSS!U1678</f>
        <v>0</v>
      </c>
      <c r="P609" s="5">
        <f>COSS!V1614+COSS!V1622+COSS!V1630+COSS!V1638+COSS!V1646+COSS!V1654+COSS!V1662+COSS!V1670+COSS!V1678</f>
        <v>0</v>
      </c>
      <c r="Q609" s="5">
        <f>COSS!X1614+COSS!X1622+COSS!X1630+COSS!X1638+COSS!X1646+COSS!X1654+COSS!X1662+COSS!X1670+COSS!X1678</f>
        <v>0</v>
      </c>
      <c r="R609" s="5">
        <f>COSS!Y1614+COSS!Y1622+COSS!Y1630+COSS!Y1638+COSS!Y1646+COSS!Y1654+COSS!Y1662+COSS!Y1670+COSS!Y1678</f>
        <v>0</v>
      </c>
      <c r="S609" s="5">
        <f>COSS!AA1614+COSS!AA1622+COSS!AA1630+COSS!AA1638+COSS!AA1646+COSS!AA1654+COSS!AA1662+COSS!AA1670+COSS!AA1678</f>
        <v>0</v>
      </c>
      <c r="T609" s="5">
        <f>COSS!AB1614+COSS!AB1622+COSS!AB1630+COSS!AB1638+COSS!AB1646+COSS!AB1654+COSS!AB1662+COSS!AB1670+COSS!AB1678</f>
        <v>0</v>
      </c>
      <c r="U609" s="5">
        <f>COSS!AC1614+COSS!AC1622+COSS!AC1630+COSS!AC1638+COSS!AC1646+COSS!AC1654+COSS!AC1662+COSS!AC1670+COSS!AC1678</f>
        <v>0</v>
      </c>
    </row>
    <row r="610" spans="1:21">
      <c r="B610" s="2" t="str">
        <f>$B$8</f>
        <v>DISTPRI</v>
      </c>
      <c r="D610" s="5">
        <f>COSS!H1615+COSS!H1623+COSS!H1631+COSS!H1639+COSS!H1647+COSS!H1655+COSS!H1663+COSS!H1671+COSS!H1679</f>
        <v>3016657.1125523262</v>
      </c>
      <c r="E610" s="5">
        <f>COSS!I1615+COSS!I1623+COSS!I1631+COSS!I1639+COSS!I1647+COSS!I1655+COSS!I1663+COSS!I1671+COSS!I1679</f>
        <v>2004564.5912948083</v>
      </c>
      <c r="F610" s="5">
        <f>COSS!J1615+COSS!J1623+COSS!J1631+COSS!J1639+COSS!J1647+COSS!J1655+COSS!J1663+COSS!J1671+COSS!J1679</f>
        <v>504672.44204927486</v>
      </c>
      <c r="G610" s="5">
        <f>COSS!K1615+COSS!K1623+COSS!K1631+COSS!K1639+COSS!K1647+COSS!K1655+COSS!K1663+COSS!K1671+COSS!K1679</f>
        <v>5889.3465365398788</v>
      </c>
      <c r="H610" s="5">
        <f>COSS!L1615+COSS!L1623+COSS!L1631+COSS!L1639+COSS!L1647+COSS!L1655+COSS!L1663+COSS!L1671+COSS!L1679</f>
        <v>0</v>
      </c>
      <c r="I610" s="5">
        <f>COSS!N1615+COSS!N1623+COSS!N1631+COSS!N1639+COSS!N1647+COSS!N1655+COSS!N1663+COSS!N1671+COSS!N1679</f>
        <v>217628.73646926251</v>
      </c>
      <c r="J610" s="5">
        <f>COSS!O1615+COSS!O1623+COSS!O1631+COSS!O1639+COSS!O1647+COSS!O1655+COSS!O1663+COSS!O1671+COSS!O1679</f>
        <v>61780.096371756961</v>
      </c>
      <c r="K610" s="5">
        <f>COSS!P1615+COSS!P1623+COSS!P1631+COSS!P1639+COSS!P1647+COSS!P1655+COSS!P1663+COSS!P1671+COSS!P1679</f>
        <v>0</v>
      </c>
      <c r="L610" s="5">
        <f>COSS!Q1615+COSS!Q1623+COSS!Q1631+COSS!Q1639+COSS!Q1647+COSS!Q1655+COSS!Q1663+COSS!Q1671+COSS!Q1679</f>
        <v>0</v>
      </c>
      <c r="M610" s="5">
        <f>COSS!S1615+COSS!S1623+COSS!S1631+COSS!S1639+COSS!S1647+COSS!S1655+COSS!S1663+COSS!S1671+COSS!S1679</f>
        <v>12412.166480127144</v>
      </c>
      <c r="N610" s="5">
        <f>COSS!T1615+COSS!T1623+COSS!T1631+COSS!T1639+COSS!T1647+COSS!T1655+COSS!T1663+COSS!T1671+COSS!T1679</f>
        <v>143564.06735951273</v>
      </c>
      <c r="O610" s="5">
        <f>COSS!U1615+COSS!U1623+COSS!U1631+COSS!U1639+COSS!U1647+COSS!U1655+COSS!U1663+COSS!U1671+COSS!U1679</f>
        <v>0</v>
      </c>
      <c r="P610" s="5">
        <f>COSS!V1615+COSS!V1623+COSS!V1631+COSS!V1639+COSS!V1647+COSS!V1655+COSS!V1663+COSS!V1671+COSS!V1679</f>
        <v>0</v>
      </c>
      <c r="Q610" s="5">
        <f>COSS!X1615+COSS!X1623+COSS!X1631+COSS!X1639+COSS!X1647+COSS!X1655+COSS!X1663+COSS!X1671+COSS!X1679</f>
        <v>59060.772313508074</v>
      </c>
      <c r="R610" s="5">
        <f>COSS!Y1615+COSS!Y1623+COSS!Y1631+COSS!Y1639+COSS!Y1647+COSS!Y1655+COSS!Y1663+COSS!Y1671+COSS!Y1679</f>
        <v>1415.047280833307</v>
      </c>
      <c r="S610" s="5">
        <f>COSS!AA1615+COSS!AA1623+COSS!AA1631+COSS!AA1639+COSS!AA1647+COSS!AA1655+COSS!AA1663+COSS!AA1671+COSS!AA1679</f>
        <v>1016.1264638632845</v>
      </c>
      <c r="T610" s="5">
        <f>COSS!AB1615+COSS!AB1623+COSS!AB1631+COSS!AB1639+COSS!AB1647+COSS!AB1655+COSS!AB1663+COSS!AB1671+COSS!AB1679</f>
        <v>3724.7993054382628</v>
      </c>
      <c r="U610" s="5">
        <f>COSS!AC1615+COSS!AC1623+COSS!AC1631+COSS!AC1639+COSS!AC1647+COSS!AC1655+COSS!AC1663+COSS!AC1671+COSS!AC1679</f>
        <v>928.92062740087408</v>
      </c>
    </row>
    <row r="611" spans="1:21">
      <c r="B611" s="2" t="str">
        <f>$B$9</f>
        <v>DISTSEC</v>
      </c>
      <c r="D611" s="5">
        <f>COSS!H1616+COSS!H1624+COSS!H1632+COSS!H1640+COSS!H1648+COSS!H1656+COSS!H1664+COSS!H1672+COSS!H1680</f>
        <v>1035194.2595143173</v>
      </c>
      <c r="E611" s="5">
        <f>COSS!I1616+COSS!I1624+COSS!I1632+COSS!I1640+COSS!I1648+COSS!I1656+COSS!I1664+COSS!I1672+COSS!I1680</f>
        <v>772877.85823905421</v>
      </c>
      <c r="F611" s="5">
        <f>COSS!J1616+COSS!J1624+COSS!J1632+COSS!J1640+COSS!J1648+COSS!J1656+COSS!J1664+COSS!J1672+COSS!J1680</f>
        <v>173500.83754912904</v>
      </c>
      <c r="G611" s="5">
        <f>COSS!K1616+COSS!K1624+COSS!K1632+COSS!K1640+COSS!K1648+COSS!K1656+COSS!K1664+COSS!K1672+COSS!K1680</f>
        <v>0</v>
      </c>
      <c r="H611" s="5">
        <f>COSS!L1616+COSS!L1624+COSS!L1632+COSS!L1640+COSS!L1648+COSS!L1656+COSS!L1664+COSS!L1672+COSS!L1680</f>
        <v>0</v>
      </c>
      <c r="I611" s="5">
        <f>COSS!N1616+COSS!N1624+COSS!N1632+COSS!N1640+COSS!N1648+COSS!N1656+COSS!N1664+COSS!N1672+COSS!N1680</f>
        <v>61160.874299803407</v>
      </c>
      <c r="J611" s="5">
        <f>COSS!O1616+COSS!O1624+COSS!O1632+COSS!O1640+COSS!O1648+COSS!O1656+COSS!O1664+COSS!O1672+COSS!O1680</f>
        <v>0</v>
      </c>
      <c r="K611" s="5">
        <f>COSS!P1616+COSS!P1624+COSS!P1632+COSS!P1640+COSS!P1648+COSS!P1656+COSS!P1664+COSS!P1672+COSS!P1680</f>
        <v>0</v>
      </c>
      <c r="L611" s="5">
        <f>COSS!Q1616+COSS!Q1624+COSS!Q1632+COSS!Q1640+COSS!Q1648+COSS!Q1656+COSS!Q1664+COSS!Q1672+COSS!Q1680</f>
        <v>0</v>
      </c>
      <c r="M611" s="5">
        <f>COSS!S1616+COSS!S1624+COSS!S1632+COSS!S1640+COSS!S1648+COSS!S1656+COSS!S1664+COSS!S1672+COSS!S1680</f>
        <v>2707.0143284085734</v>
      </c>
      <c r="N611" s="5">
        <f>COSS!T1616+COSS!T1624+COSS!T1632+COSS!T1640+COSS!T1648+COSS!T1656+COSS!T1664+COSS!T1672+COSS!T1680</f>
        <v>0</v>
      </c>
      <c r="O611" s="5">
        <f>COSS!U1616+COSS!U1624+COSS!U1632+COSS!U1640+COSS!U1648+COSS!U1656+COSS!U1664+COSS!U1672+COSS!U1680</f>
        <v>0</v>
      </c>
      <c r="P611" s="5">
        <f>COSS!V1616+COSS!V1624+COSS!V1632+COSS!V1640+COSS!V1648+COSS!V1656+COSS!V1664+COSS!V1672+COSS!V1680</f>
        <v>0</v>
      </c>
      <c r="Q611" s="5">
        <f>COSS!X1616+COSS!X1624+COSS!X1632+COSS!X1640+COSS!X1648+COSS!X1656+COSS!X1664+COSS!X1672+COSS!X1680</f>
        <v>17021.983662169037</v>
      </c>
      <c r="R611" s="5">
        <f>COSS!Y1616+COSS!Y1624+COSS!Y1632+COSS!Y1640+COSS!Y1648+COSS!Y1656+COSS!Y1664+COSS!Y1672+COSS!Y1680</f>
        <v>0</v>
      </c>
      <c r="S611" s="5">
        <f>COSS!AA1616+COSS!AA1624+COSS!AA1632+COSS!AA1640+COSS!AA1648+COSS!AA1656+COSS!AA1664+COSS!AA1672+COSS!AA1680</f>
        <v>277.56513593044161</v>
      </c>
      <c r="T611" s="5">
        <f>COSS!AB1616+COSS!AB1624+COSS!AB1632+COSS!AB1640+COSS!AB1648+COSS!AB1656+COSS!AB1664+COSS!AB1672+COSS!AB1680</f>
        <v>6129.06058307274</v>
      </c>
      <c r="U611" s="5">
        <f>COSS!AC1616+COSS!AC1624+COSS!AC1632+COSS!AC1640+COSS!AC1648+COSS!AC1656+COSS!AC1664+COSS!AC1672+COSS!AC1680</f>
        <v>1519.0657167497536</v>
      </c>
    </row>
    <row r="612" spans="1:21">
      <c r="B612" s="2" t="str">
        <f>$B$10</f>
        <v>ENERGY</v>
      </c>
      <c r="D612" s="5">
        <f>COSS!H1617+COSS!H1625+COSS!H1633+COSS!H1641+COSS!H1649+COSS!H1657+COSS!H1665+COSS!H1673+COSS!H1681</f>
        <v>0</v>
      </c>
      <c r="E612" s="5">
        <f>COSS!I1617+COSS!I1625+COSS!I1633+COSS!I1641+COSS!I1649+COSS!I1657+COSS!I1665+COSS!I1673+COSS!I1681</f>
        <v>0</v>
      </c>
      <c r="F612" s="5">
        <f>COSS!J1617+COSS!J1625+COSS!J1633+COSS!J1641+COSS!J1649+COSS!J1657+COSS!J1665+COSS!J1673+COSS!J1681</f>
        <v>0</v>
      </c>
      <c r="G612" s="5">
        <f>COSS!K1617+COSS!K1625+COSS!K1633+COSS!K1641+COSS!K1649+COSS!K1657+COSS!K1665+COSS!K1673+COSS!K1681</f>
        <v>0</v>
      </c>
      <c r="H612" s="5">
        <f>COSS!L1617+COSS!L1625+COSS!L1633+COSS!L1641+COSS!L1649+COSS!L1657+COSS!L1665+COSS!L1673+COSS!L1681</f>
        <v>0</v>
      </c>
      <c r="I612" s="5">
        <f>COSS!N1617+COSS!N1625+COSS!N1633+COSS!N1641+COSS!N1649+COSS!N1657+COSS!N1665+COSS!N1673+COSS!N1681</f>
        <v>0</v>
      </c>
      <c r="J612" s="5">
        <f>COSS!O1617+COSS!O1625+COSS!O1633+COSS!O1641+COSS!O1649+COSS!O1657+COSS!O1665+COSS!O1673+COSS!O1681</f>
        <v>0</v>
      </c>
      <c r="K612" s="5">
        <f>COSS!P1617+COSS!P1625+COSS!P1633+COSS!P1641+COSS!P1649+COSS!P1657+COSS!P1665+COSS!P1673+COSS!P1681</f>
        <v>0</v>
      </c>
      <c r="L612" s="5">
        <f>COSS!Q1617+COSS!Q1625+COSS!Q1633+COSS!Q1641+COSS!Q1649+COSS!Q1657+COSS!Q1665+COSS!Q1673+COSS!Q1681</f>
        <v>0</v>
      </c>
      <c r="M612" s="5">
        <f>COSS!S1617+COSS!S1625+COSS!S1633+COSS!S1641+COSS!S1649+COSS!S1657+COSS!S1665+COSS!S1673+COSS!S1681</f>
        <v>0</v>
      </c>
      <c r="N612" s="5">
        <f>COSS!T1617+COSS!T1625+COSS!T1633+COSS!T1641+COSS!T1649+COSS!T1657+COSS!T1665+COSS!T1673+COSS!T1681</f>
        <v>0</v>
      </c>
      <c r="O612" s="5">
        <f>COSS!U1617+COSS!U1625+COSS!U1633+COSS!U1641+COSS!U1649+COSS!U1657+COSS!U1665+COSS!U1673+COSS!U1681</f>
        <v>0</v>
      </c>
      <c r="P612" s="5">
        <f>COSS!V1617+COSS!V1625+COSS!V1633+COSS!V1641+COSS!V1649+COSS!V1657+COSS!V1665+COSS!V1673+COSS!V1681</f>
        <v>0</v>
      </c>
      <c r="Q612" s="5">
        <f>COSS!X1617+COSS!X1625+COSS!X1633+COSS!X1641+COSS!X1649+COSS!X1657+COSS!X1665+COSS!X1673+COSS!X1681</f>
        <v>0</v>
      </c>
      <c r="R612" s="5">
        <f>COSS!Y1617+COSS!Y1625+COSS!Y1633+COSS!Y1641+COSS!Y1649+COSS!Y1657+COSS!Y1665+COSS!Y1673+COSS!Y1681</f>
        <v>0</v>
      </c>
      <c r="S612" s="5">
        <f>COSS!AA1617+COSS!AA1625+COSS!AA1633+COSS!AA1641+COSS!AA1649+COSS!AA1657+COSS!AA1665+COSS!AA1673+COSS!AA1681</f>
        <v>0</v>
      </c>
      <c r="T612" s="5">
        <f>COSS!AB1617+COSS!AB1625+COSS!AB1633+COSS!AB1641+COSS!AB1649+COSS!AB1657+COSS!AB1665+COSS!AB1673+COSS!AB1681</f>
        <v>0</v>
      </c>
      <c r="U612" s="5">
        <f>COSS!AC1617+COSS!AC1625+COSS!AC1633+COSS!AC1641+COSS!AC1649+COSS!AC1657+COSS!AC1665+COSS!AC1673+COSS!AC1681</f>
        <v>0</v>
      </c>
    </row>
    <row r="613" spans="1:21">
      <c r="B613" s="2" t="str">
        <f>$B$11</f>
        <v>CUSTOMER</v>
      </c>
      <c r="D613" s="5">
        <f>COSS!H1618+COSS!H1626+COSS!H1634+COSS!H1642+COSS!H1650+COSS!H1658+COSS!H1666+COSS!H1674+COSS!H1682</f>
        <v>5688477.6279333578</v>
      </c>
      <c r="E613" s="5">
        <f>COSS!I1618+COSS!I1626+COSS!I1634+COSS!I1642+COSS!I1650+COSS!I1658+COSS!I1666+COSS!I1674+COSS!I1682</f>
        <v>4065175.7064385233</v>
      </c>
      <c r="F613" s="5">
        <f>COSS!J1618+COSS!J1626+COSS!J1634+COSS!J1642+COSS!J1650+COSS!J1658+COSS!J1666+COSS!J1674+COSS!J1682</f>
        <v>1114143.4472041063</v>
      </c>
      <c r="G613" s="5">
        <f>COSS!K1618+COSS!K1626+COSS!K1634+COSS!K1642+COSS!K1650+COSS!K1658+COSS!K1666+COSS!K1674+COSS!K1682</f>
        <v>29692.373695304566</v>
      </c>
      <c r="H613" s="5">
        <f>COSS!L1618+COSS!L1626+COSS!L1634+COSS!L1642+COSS!L1650+COSS!L1658+COSS!L1666+COSS!L1674+COSS!L1682</f>
        <v>5042.4516577459872</v>
      </c>
      <c r="I613" s="5">
        <f>COSS!N1618+COSS!N1626+COSS!N1634+COSS!N1642+COSS!N1650+COSS!N1658+COSS!N1666+COSS!N1674+COSS!N1682</f>
        <v>34478.702431452148</v>
      </c>
      <c r="J613" s="5">
        <f>COSS!O1618+COSS!O1626+COSS!O1634+COSS!O1642+COSS!O1650+COSS!O1658+COSS!O1666+COSS!O1674+COSS!O1682</f>
        <v>24767.357326244281</v>
      </c>
      <c r="K613" s="5">
        <f>COSS!P1618+COSS!P1626+COSS!P1634+COSS!P1642+COSS!P1650+COSS!P1658+COSS!P1666+COSS!P1674+COSS!P1682</f>
        <v>14468.357880010857</v>
      </c>
      <c r="L613" s="5">
        <f>COSS!Q1618+COSS!Q1626+COSS!Q1634+COSS!Q1642+COSS!Q1650+COSS!Q1658+COSS!Q1666+COSS!Q1674+COSS!Q1682</f>
        <v>6200.5946248820328</v>
      </c>
      <c r="M613" s="5">
        <f>COSS!S1618+COSS!S1626+COSS!S1634+COSS!S1642+COSS!S1650+COSS!S1658+COSS!S1666+COSS!S1674+COSS!S1682</f>
        <v>521.68324811186574</v>
      </c>
      <c r="N613" s="5">
        <f>COSS!T1618+COSS!T1626+COSS!T1634+COSS!T1642+COSS!T1650+COSS!T1658+COSS!T1666+COSS!T1674+COSS!T1682</f>
        <v>15696.856913478345</v>
      </c>
      <c r="O613" s="5">
        <f>COSS!U1618+COSS!U1626+COSS!U1634+COSS!U1642+COSS!U1650+COSS!U1658+COSS!U1666+COSS!U1674+COSS!U1682</f>
        <v>37516.891326920108</v>
      </c>
      <c r="P613" s="5">
        <f>COSS!V1618+COSS!V1626+COSS!V1634+COSS!V1642+COSS!V1650+COSS!V1658+COSS!V1666+COSS!V1674+COSS!V1682</f>
        <v>9300.948891439195</v>
      </c>
      <c r="Q613" s="5">
        <f>COSS!X1618+COSS!X1626+COSS!X1634+COSS!X1642+COSS!X1650+COSS!X1658+COSS!X1666+COSS!X1674+COSS!X1682</f>
        <v>11279.473821739039</v>
      </c>
      <c r="R613" s="5">
        <f>COSS!Y1618+COSS!Y1626+COSS!Y1634+COSS!Y1642+COSS!Y1650+COSS!Y1658+COSS!Y1666+COSS!Y1674+COSS!Y1682</f>
        <v>295.47456750842667</v>
      </c>
      <c r="S613" s="5">
        <f>COSS!AA1618+COSS!AA1626+COSS!AA1634+COSS!AA1642+COSS!AA1650+COSS!AA1658+COSS!AA1666+COSS!AA1674+COSS!AA1682</f>
        <v>621.9733701124527</v>
      </c>
      <c r="T613" s="5">
        <f>COSS!AB1618+COSS!AB1626+COSS!AB1634+COSS!AB1642+COSS!AB1650+COSS!AB1658+COSS!AB1666+COSS!AB1674+COSS!AB1682</f>
        <v>252895.05269874181</v>
      </c>
      <c r="U613" s="5">
        <f>COSS!AC1618+COSS!AC1626+COSS!AC1634+COSS!AC1642+COSS!AC1650+COSS!AC1658+COSS!AC1666+COSS!AC1674+COSS!AC1682</f>
        <v>66380.28183703628</v>
      </c>
    </row>
    <row r="614" spans="1:21">
      <c r="B614" s="2" t="str">
        <f>$B$12</f>
        <v>TOTAL</v>
      </c>
      <c r="D614" s="5">
        <f>COSS!H1619+COSS!H1627+COSS!H1635+COSS!H1643+COSS!H1651+COSS!H1659+COSS!H1667+COSS!H1675+COSS!H1683</f>
        <v>9740329</v>
      </c>
      <c r="E614" s="5">
        <f>COSS!I1619+COSS!I1627+COSS!I1635+COSS!I1643+COSS!I1651+COSS!I1659+COSS!I1667+COSS!I1675+COSS!I1683</f>
        <v>6842618.1559723858</v>
      </c>
      <c r="F614" s="5">
        <f>COSS!J1619+COSS!J1627+COSS!J1635+COSS!J1643+COSS!J1651+COSS!J1659+COSS!J1667+COSS!J1675+COSS!J1683</f>
        <v>1792316.72680251</v>
      </c>
      <c r="G614" s="5">
        <f>COSS!K1619+COSS!K1627+COSS!K1635+COSS!K1643+COSS!K1651+COSS!K1659+COSS!K1667+COSS!K1675+COSS!K1683</f>
        <v>35581.72023184444</v>
      </c>
      <c r="H614" s="5">
        <f>COSS!L1619+COSS!L1627+COSS!L1635+COSS!L1643+COSS!L1651+COSS!L1659+COSS!L1667+COSS!L1675+COSS!L1683</f>
        <v>5042.4516577459872</v>
      </c>
      <c r="I614" s="5">
        <f>COSS!N1619+COSS!N1627+COSS!N1635+COSS!N1643+COSS!N1651+COSS!N1659+COSS!N1667+COSS!N1675+COSS!N1683</f>
        <v>313268.31320051808</v>
      </c>
      <c r="J614" s="5">
        <f>COSS!O1619+COSS!O1627+COSS!O1635+COSS!O1643+COSS!O1651+COSS!O1659+COSS!O1667+COSS!O1675+COSS!O1683</f>
        <v>86547.453698001249</v>
      </c>
      <c r="K614" s="5">
        <f>COSS!P1619+COSS!P1627+COSS!P1635+COSS!P1643+COSS!P1651+COSS!P1659+COSS!P1667+COSS!P1675+COSS!P1683</f>
        <v>14468.357880010857</v>
      </c>
      <c r="L614" s="5">
        <f>COSS!Q1619+COSS!Q1627+COSS!Q1635+COSS!Q1643+COSS!Q1651+COSS!Q1659+COSS!Q1667+COSS!Q1675+COSS!Q1683</f>
        <v>6200.5946248820328</v>
      </c>
      <c r="M614" s="5">
        <f>COSS!S1619+COSS!S1627+COSS!S1635+COSS!S1643+COSS!S1651+COSS!S1659+COSS!S1667+COSS!S1675+COSS!S1683</f>
        <v>15640.864056647582</v>
      </c>
      <c r="N614" s="5">
        <f>COSS!T1619+COSS!T1627+COSS!T1635+COSS!T1643+COSS!T1651+COSS!T1659+COSS!T1667+COSS!T1675+COSS!T1683</f>
        <v>159260.92427299111</v>
      </c>
      <c r="O614" s="5">
        <f>COSS!U1619+COSS!U1627+COSS!U1635+COSS!U1643+COSS!U1651+COSS!U1659+COSS!U1667+COSS!U1675+COSS!U1683</f>
        <v>37516.891326920108</v>
      </c>
      <c r="P614" s="5">
        <f>COSS!V1619+COSS!V1627+COSS!V1635+COSS!V1643+COSS!V1651+COSS!V1659+COSS!V1667+COSS!V1675+COSS!V1683</f>
        <v>9300.948891439195</v>
      </c>
      <c r="Q614" s="5">
        <f>COSS!X1619+COSS!X1627+COSS!X1635+COSS!X1643+COSS!X1651+COSS!X1659+COSS!X1667+COSS!X1675+COSS!X1683</f>
        <v>87362.229797416148</v>
      </c>
      <c r="R614" s="5">
        <f>COSS!Y1619+COSS!Y1627+COSS!Y1635+COSS!Y1643+COSS!Y1651+COSS!Y1659+COSS!Y1667+COSS!Y1675+COSS!Y1683</f>
        <v>1710.5218483417334</v>
      </c>
      <c r="S614" s="5">
        <f>COSS!AA1619+COSS!AA1627+COSS!AA1635+COSS!AA1643+COSS!AA1651+COSS!AA1659+COSS!AA1667+COSS!AA1675+COSS!AA1683</f>
        <v>1915.6649699061786</v>
      </c>
      <c r="T614" s="5">
        <f>COSS!AB1619+COSS!AB1627+COSS!AB1635+COSS!AB1643+COSS!AB1651+COSS!AB1659+COSS!AB1667+COSS!AB1675+COSS!AB1683</f>
        <v>262748.91258725285</v>
      </c>
      <c r="U614" s="5">
        <f>COSS!AC1619+COSS!AC1627+COSS!AC1635+COSS!AC1643+COSS!AC1651+COSS!AC1659+COSS!AC1667+COSS!AC1675+COSS!AC1683</f>
        <v>68828.268181186912</v>
      </c>
    </row>
    <row r="615" spans="1:21">
      <c r="A615" s="2" t="s">
        <v>76</v>
      </c>
      <c r="B615" s="2" t="str">
        <f>$B$5</f>
        <v>PRODUCTION</v>
      </c>
      <c r="D615" s="4">
        <f t="shared" ref="D615:D622" si="376">SUM(E615:U615)</f>
        <v>0</v>
      </c>
      <c r="E615" s="4">
        <f t="shared" ref="E615:G620" si="377">E607/$D$614</f>
        <v>0</v>
      </c>
      <c r="F615" s="4">
        <f t="shared" si="377"/>
        <v>0</v>
      </c>
      <c r="G615" s="4">
        <f t="shared" si="377"/>
        <v>0</v>
      </c>
      <c r="H615" s="4">
        <f t="shared" ref="H615:H621" si="378">H607/$D$614</f>
        <v>0</v>
      </c>
      <c r="I615" s="4">
        <f t="shared" ref="I615:K620" si="379">I607/$D$614</f>
        <v>0</v>
      </c>
      <c r="J615" s="4">
        <f t="shared" si="379"/>
        <v>0</v>
      </c>
      <c r="K615" s="4">
        <f t="shared" si="379"/>
        <v>0</v>
      </c>
      <c r="L615" s="4">
        <f>IFERROR(L607/$D$614,0)</f>
        <v>0</v>
      </c>
      <c r="M615" s="4">
        <f t="shared" ref="M615:M621" si="380">M607/$D$614</f>
        <v>0</v>
      </c>
      <c r="N615" s="4">
        <f t="shared" ref="N615:O621" si="381">N607/$D$614</f>
        <v>0</v>
      </c>
      <c r="O615" s="4">
        <f t="shared" si="381"/>
        <v>0</v>
      </c>
      <c r="P615" s="4">
        <f t="shared" ref="P615:P621" si="382">P607/$D$614</f>
        <v>0</v>
      </c>
      <c r="Q615" s="4">
        <f t="shared" ref="Q615:R620" si="383">Q607/$D$614</f>
        <v>0</v>
      </c>
      <c r="R615" s="4">
        <f t="shared" si="383"/>
        <v>0</v>
      </c>
      <c r="S615" s="4">
        <f t="shared" ref="S615:T620" si="384">S607/$D$614</f>
        <v>0</v>
      </c>
      <c r="T615" s="4">
        <f t="shared" si="384"/>
        <v>0</v>
      </c>
      <c r="U615" s="4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D616" s="4">
        <f t="shared" si="376"/>
        <v>0</v>
      </c>
      <c r="E616" s="4">
        <f t="shared" si="377"/>
        <v>0</v>
      </c>
      <c r="F616" s="4">
        <f t="shared" si="377"/>
        <v>0</v>
      </c>
      <c r="G616" s="4">
        <f t="shared" si="377"/>
        <v>0</v>
      </c>
      <c r="H616" s="4">
        <f t="shared" si="378"/>
        <v>0</v>
      </c>
      <c r="I616" s="4">
        <f t="shared" si="379"/>
        <v>0</v>
      </c>
      <c r="J616" s="4">
        <f t="shared" si="379"/>
        <v>0</v>
      </c>
      <c r="K616" s="4">
        <f t="shared" si="379"/>
        <v>0</v>
      </c>
      <c r="L616" s="4">
        <f t="shared" ref="L616:L621" si="387">IFERROR(L608/$D$614,0)</f>
        <v>0</v>
      </c>
      <c r="M616" s="4">
        <f t="shared" si="380"/>
        <v>0</v>
      </c>
      <c r="N616" s="4">
        <f t="shared" si="381"/>
        <v>0</v>
      </c>
      <c r="O616" s="4">
        <f t="shared" si="381"/>
        <v>0</v>
      </c>
      <c r="P616" s="4">
        <f t="shared" si="382"/>
        <v>0</v>
      </c>
      <c r="Q616" s="4">
        <f t="shared" si="383"/>
        <v>0</v>
      </c>
      <c r="R616" s="4">
        <f t="shared" si="383"/>
        <v>0</v>
      </c>
      <c r="S616" s="4">
        <f t="shared" si="384"/>
        <v>0</v>
      </c>
      <c r="T616" s="4">
        <f t="shared" si="384"/>
        <v>0</v>
      </c>
      <c r="U616" s="4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D617" s="4">
        <f t="shared" si="376"/>
        <v>0</v>
      </c>
      <c r="E617" s="4">
        <f t="shared" si="377"/>
        <v>0</v>
      </c>
      <c r="F617" s="4">
        <f t="shared" si="377"/>
        <v>0</v>
      </c>
      <c r="G617" s="4">
        <f t="shared" si="377"/>
        <v>0</v>
      </c>
      <c r="H617" s="4">
        <f t="shared" si="378"/>
        <v>0</v>
      </c>
      <c r="I617" s="4">
        <f t="shared" si="379"/>
        <v>0</v>
      </c>
      <c r="J617" s="4">
        <f t="shared" si="379"/>
        <v>0</v>
      </c>
      <c r="K617" s="4">
        <f t="shared" si="379"/>
        <v>0</v>
      </c>
      <c r="L617" s="4">
        <f t="shared" si="387"/>
        <v>0</v>
      </c>
      <c r="M617" s="4">
        <f t="shared" si="380"/>
        <v>0</v>
      </c>
      <c r="N617" s="4">
        <f t="shared" si="381"/>
        <v>0</v>
      </c>
      <c r="O617" s="4">
        <f t="shared" si="381"/>
        <v>0</v>
      </c>
      <c r="P617" s="4">
        <f t="shared" si="382"/>
        <v>0</v>
      </c>
      <c r="Q617" s="4">
        <f t="shared" si="383"/>
        <v>0</v>
      </c>
      <c r="R617" s="4">
        <f t="shared" si="383"/>
        <v>0</v>
      </c>
      <c r="S617" s="4">
        <f t="shared" si="384"/>
        <v>0</v>
      </c>
      <c r="T617" s="4">
        <f t="shared" si="384"/>
        <v>0</v>
      </c>
      <c r="U617" s="4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D618" s="4">
        <f t="shared" si="376"/>
        <v>0.30970792799219887</v>
      </c>
      <c r="E618" s="4">
        <f t="shared" si="377"/>
        <v>0.20580050132750222</v>
      </c>
      <c r="F618" s="4">
        <f t="shared" si="377"/>
        <v>5.1812668961107457E-2</v>
      </c>
      <c r="G618" s="4">
        <f t="shared" si="377"/>
        <v>6.0463527839150805E-4</v>
      </c>
      <c r="H618" s="4">
        <f t="shared" si="378"/>
        <v>0</v>
      </c>
      <c r="I618" s="4">
        <f t="shared" si="379"/>
        <v>2.2343058070139366E-2</v>
      </c>
      <c r="J618" s="4">
        <f t="shared" si="379"/>
        <v>6.3427114599267599E-3</v>
      </c>
      <c r="K618" s="4">
        <f t="shared" si="379"/>
        <v>0</v>
      </c>
      <c r="L618" s="4">
        <f t="shared" si="387"/>
        <v>0</v>
      </c>
      <c r="M618" s="4">
        <f t="shared" si="380"/>
        <v>1.2743066974562299E-3</v>
      </c>
      <c r="N618" s="4">
        <f t="shared" si="381"/>
        <v>1.4739139443802436E-2</v>
      </c>
      <c r="O618" s="4">
        <f t="shared" si="381"/>
        <v>0</v>
      </c>
      <c r="P618" s="4">
        <f t="shared" si="382"/>
        <v>0</v>
      </c>
      <c r="Q618" s="4">
        <f t="shared" si="383"/>
        <v>6.063529508449671E-3</v>
      </c>
      <c r="R618" s="4">
        <f t="shared" si="383"/>
        <v>1.4527715448146638E-4</v>
      </c>
      <c r="S618" s="4">
        <f t="shared" si="384"/>
        <v>1.0432157516068342E-4</v>
      </c>
      <c r="T618" s="4">
        <f t="shared" si="384"/>
        <v>3.8241000950155408E-4</v>
      </c>
      <c r="U618" s="4">
        <f t="shared" si="385"/>
        <v>9.5368506279497748E-5</v>
      </c>
    </row>
    <row r="619" spans="1:21">
      <c r="A619" s="2" t="str">
        <f t="shared" si="386"/>
        <v>TOTOXEXP</v>
      </c>
      <c r="B619" s="2" t="str">
        <f>$B$9</f>
        <v>DISTSEC</v>
      </c>
      <c r="D619" s="4">
        <f t="shared" si="376"/>
        <v>0.10627918826092189</v>
      </c>
      <c r="E619" s="4">
        <f t="shared" si="377"/>
        <v>7.9348229227067607E-2</v>
      </c>
      <c r="F619" s="4">
        <f t="shared" si="377"/>
        <v>1.7812625995398002E-2</v>
      </c>
      <c r="G619" s="4">
        <f t="shared" si="377"/>
        <v>0</v>
      </c>
      <c r="H619" s="4">
        <f t="shared" si="378"/>
        <v>0</v>
      </c>
      <c r="I619" s="4">
        <f t="shared" si="379"/>
        <v>6.2791384459193736E-3</v>
      </c>
      <c r="J619" s="4">
        <f t="shared" si="379"/>
        <v>0</v>
      </c>
      <c r="K619" s="4">
        <f t="shared" si="379"/>
        <v>0</v>
      </c>
      <c r="L619" s="4">
        <f t="shared" si="387"/>
        <v>0</v>
      </c>
      <c r="M619" s="4">
        <f t="shared" si="380"/>
        <v>2.7791816153320624E-4</v>
      </c>
      <c r="N619" s="4">
        <f t="shared" si="381"/>
        <v>0</v>
      </c>
      <c r="O619" s="4">
        <f t="shared" si="381"/>
        <v>0</v>
      </c>
      <c r="P619" s="4">
        <f t="shared" si="382"/>
        <v>0</v>
      </c>
      <c r="Q619" s="4">
        <f t="shared" si="383"/>
        <v>1.7475778962054605E-3</v>
      </c>
      <c r="R619" s="4">
        <f t="shared" si="383"/>
        <v>0</v>
      </c>
      <c r="S619" s="4">
        <f t="shared" si="384"/>
        <v>2.8496484659855085E-5</v>
      </c>
      <c r="T619" s="4">
        <f t="shared" si="384"/>
        <v>6.2924574550538698E-4</v>
      </c>
      <c r="U619" s="4">
        <f t="shared" si="385"/>
        <v>1.5595630463301124E-4</v>
      </c>
    </row>
    <row r="620" spans="1:21">
      <c r="A620" s="2" t="str">
        <f t="shared" si="386"/>
        <v>TOTOXEXP</v>
      </c>
      <c r="B620" s="2" t="str">
        <f>$B$10</f>
        <v>ENERGY</v>
      </c>
      <c r="D620" s="4">
        <f t="shared" si="376"/>
        <v>0</v>
      </c>
      <c r="E620" s="4">
        <f t="shared" si="377"/>
        <v>0</v>
      </c>
      <c r="F620" s="4">
        <f t="shared" si="377"/>
        <v>0</v>
      </c>
      <c r="G620" s="4">
        <f t="shared" si="377"/>
        <v>0</v>
      </c>
      <c r="H620" s="4">
        <f t="shared" si="378"/>
        <v>0</v>
      </c>
      <c r="I620" s="4">
        <f t="shared" si="379"/>
        <v>0</v>
      </c>
      <c r="J620" s="4">
        <f t="shared" si="379"/>
        <v>0</v>
      </c>
      <c r="K620" s="4">
        <f t="shared" si="379"/>
        <v>0</v>
      </c>
      <c r="L620" s="4">
        <f t="shared" si="387"/>
        <v>0</v>
      </c>
      <c r="M620" s="4">
        <f t="shared" si="380"/>
        <v>0</v>
      </c>
      <c r="N620" s="4">
        <f t="shared" si="381"/>
        <v>0</v>
      </c>
      <c r="O620" s="4">
        <f t="shared" si="381"/>
        <v>0</v>
      </c>
      <c r="P620" s="4">
        <f t="shared" si="382"/>
        <v>0</v>
      </c>
      <c r="Q620" s="4">
        <f t="shared" si="383"/>
        <v>0</v>
      </c>
      <c r="R620" s="4">
        <f t="shared" si="383"/>
        <v>0</v>
      </c>
      <c r="S620" s="4">
        <f t="shared" si="384"/>
        <v>0</v>
      </c>
      <c r="T620" s="4">
        <f t="shared" si="384"/>
        <v>0</v>
      </c>
      <c r="U620" s="4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D621" s="4">
        <f t="shared" si="376"/>
        <v>0.5840128837468791</v>
      </c>
      <c r="E621" s="4">
        <f t="shared" ref="E621:K621" si="388">E613/$D$614</f>
        <v>0.41735507152155982</v>
      </c>
      <c r="F621" s="4">
        <f t="shared" si="388"/>
        <v>0.11438458056233072</v>
      </c>
      <c r="G621" s="4">
        <f t="shared" si="388"/>
        <v>3.0483953565946867E-3</v>
      </c>
      <c r="H621" s="4">
        <f t="shared" si="378"/>
        <v>5.1768802242162324E-4</v>
      </c>
      <c r="I621" s="4">
        <f t="shared" si="388"/>
        <v>3.539788279374562E-3</v>
      </c>
      <c r="J621" s="4">
        <f t="shared" si="388"/>
        <v>2.5427639380809705E-3</v>
      </c>
      <c r="K621" s="4">
        <f t="shared" si="388"/>
        <v>1.4854075134434223E-3</v>
      </c>
      <c r="L621" s="4">
        <f t="shared" si="387"/>
        <v>6.3658985490962704E-4</v>
      </c>
      <c r="M621" s="4">
        <f t="shared" si="380"/>
        <v>5.3559099298582804E-5</v>
      </c>
      <c r="N621" s="4">
        <f t="shared" si="381"/>
        <v>1.6115325173798897E-3</v>
      </c>
      <c r="O621" s="4">
        <f t="shared" si="381"/>
        <v>3.8517067880273971E-3</v>
      </c>
      <c r="P621" s="4">
        <f t="shared" si="382"/>
        <v>9.5489062961212037E-4</v>
      </c>
      <c r="Q621" s="4">
        <f>Q613/$D$614</f>
        <v>1.1580177447536976E-3</v>
      </c>
      <c r="R621" s="4">
        <f>R613/$D$614</f>
        <v>3.0335173227560043E-5</v>
      </c>
      <c r="S621" s="4">
        <f>S613/$D$614</f>
        <v>6.3855478609855243E-5</v>
      </c>
      <c r="T621" s="4">
        <f>T613/$D$614</f>
        <v>2.5963707457801664E-2</v>
      </c>
      <c r="U621" s="4">
        <f>U613/$D$614</f>
        <v>6.8149938094530767E-3</v>
      </c>
    </row>
    <row r="622" spans="1:21">
      <c r="A622" s="2" t="str">
        <f t="shared" si="386"/>
        <v>TOTOXEXP</v>
      </c>
      <c r="B622" s="2" t="str">
        <f>$B$12</f>
        <v>TOTAL</v>
      </c>
      <c r="D622" s="4">
        <f t="shared" si="376"/>
        <v>1</v>
      </c>
      <c r="E622" s="4">
        <f t="shared" ref="E622:U622" si="389">SUM(E615:E621)</f>
        <v>0.70250380207612961</v>
      </c>
      <c r="F622" s="4">
        <f t="shared" si="389"/>
        <v>0.18400987551883619</v>
      </c>
      <c r="G622" s="4">
        <f t="shared" si="389"/>
        <v>3.6530306349861945E-3</v>
      </c>
      <c r="H622" s="4">
        <f t="shared" si="389"/>
        <v>5.1768802242162324E-4</v>
      </c>
      <c r="I622" s="4">
        <f t="shared" si="389"/>
        <v>3.21619847954333E-2</v>
      </c>
      <c r="J622" s="4">
        <f t="shared" si="389"/>
        <v>8.8854753980077313E-3</v>
      </c>
      <c r="K622" s="4">
        <f t="shared" si="389"/>
        <v>1.4854075134434223E-3</v>
      </c>
      <c r="L622" s="4">
        <f t="shared" si="389"/>
        <v>6.3658985490962704E-4</v>
      </c>
      <c r="M622" s="4">
        <f t="shared" si="389"/>
        <v>1.6057839582880188E-3</v>
      </c>
      <c r="N622" s="4">
        <f t="shared" si="389"/>
        <v>1.6350671961182325E-2</v>
      </c>
      <c r="O622" s="4">
        <f t="shared" si="389"/>
        <v>3.8517067880273971E-3</v>
      </c>
      <c r="P622" s="4">
        <f t="shared" si="389"/>
        <v>9.5489062961212037E-4</v>
      </c>
      <c r="Q622" s="4">
        <f t="shared" si="389"/>
        <v>8.9691251494088287E-3</v>
      </c>
      <c r="R622" s="4">
        <f t="shared" si="389"/>
        <v>1.7561232770902643E-4</v>
      </c>
      <c r="S622" s="4">
        <f t="shared" si="389"/>
        <v>1.9667353843039377E-4</v>
      </c>
      <c r="T622" s="4">
        <f t="shared" si="389"/>
        <v>2.6975363212808606E-2</v>
      </c>
      <c r="U622" s="4">
        <f t="shared" si="389"/>
        <v>7.0663186203655855E-3</v>
      </c>
    </row>
    <row r="623" spans="1:21" ht="13.2">
      <c r="C623" s="60" t="s">
        <v>571</v>
      </c>
    </row>
    <row r="624" spans="1:21" ht="13.2">
      <c r="A624" s="11" t="s">
        <v>118</v>
      </c>
      <c r="B624" s="2" t="str">
        <f>$B$5</f>
        <v>PRODUCTION</v>
      </c>
      <c r="C624" s="60" t="s">
        <v>601</v>
      </c>
      <c r="D624" s="5">
        <f>COSS!H1702+COSS!H1710+COSS!H1734+COSS!H1742+COSS!H1750+COSS!H1758+COSS!H1766+COSS!H1774+COSS!H1718</f>
        <v>0</v>
      </c>
      <c r="E624" s="5">
        <f>COSS!I1702+COSS!I1710+COSS!I1734+COSS!I1742+COSS!I1750+COSS!I1758+COSS!I1766+COSS!I1774+COSS!I1718</f>
        <v>0</v>
      </c>
      <c r="F624" s="5">
        <f>COSS!J1702+COSS!J1710+COSS!J1734+COSS!J1742+COSS!J1750+COSS!J1758+COSS!J1766+COSS!J1774+COSS!J1718</f>
        <v>0</v>
      </c>
      <c r="G624" s="5">
        <f>COSS!K1702+COSS!K1710+COSS!K1734+COSS!K1742+COSS!K1750+COSS!K1758+COSS!K1766+COSS!K1774+COSS!K1718</f>
        <v>0</v>
      </c>
      <c r="H624" s="5">
        <f>COSS!L1702+COSS!L1710+COSS!L1734+COSS!L1742+COSS!L1750+COSS!L1758+COSS!L1766+COSS!L1774+COSS!L1718</f>
        <v>0</v>
      </c>
      <c r="I624" s="5">
        <f>COSS!N1702+COSS!N1710+COSS!N1734+COSS!N1742+COSS!N1750+COSS!N1758+COSS!N1766+COSS!N1774+COSS!N1718</f>
        <v>0</v>
      </c>
      <c r="J624" s="5">
        <f>COSS!O1702+COSS!O1710+COSS!O1734+COSS!O1742+COSS!O1750+COSS!O1758+COSS!O1766+COSS!O1774+COSS!O1718</f>
        <v>0</v>
      </c>
      <c r="K624" s="5">
        <f>COSS!P1702+COSS!P1710+COSS!P1734+COSS!P1742+COSS!P1750+COSS!P1758+COSS!P1766+COSS!P1774+COSS!P1718</f>
        <v>0</v>
      </c>
      <c r="L624" s="5">
        <f>COSS!Q1702+COSS!Q1710+COSS!Q1734+COSS!Q1742+COSS!Q1750+COSS!Q1758+COSS!Q1766+COSS!Q1774+COSS!Q1718</f>
        <v>0</v>
      </c>
      <c r="M624" s="5">
        <f>COSS!S1702+COSS!S1710+COSS!S1734+COSS!S1742+COSS!S1750+COSS!S1758+COSS!S1766+COSS!S1774+COSS!S1718</f>
        <v>0</v>
      </c>
      <c r="N624" s="5">
        <f>COSS!T1702+COSS!T1710+COSS!T1734+COSS!T1742+COSS!T1750+COSS!T1758+COSS!T1766+COSS!T1774+COSS!T1718</f>
        <v>0</v>
      </c>
      <c r="O624" s="5">
        <f>COSS!U1702+COSS!U1710+COSS!U1734+COSS!U1742+COSS!U1750+COSS!U1758+COSS!U1766+COSS!U1774+COSS!U1718</f>
        <v>0</v>
      </c>
      <c r="P624" s="5">
        <f>COSS!V1702+COSS!V1710+COSS!V1734+COSS!V1742+COSS!V1750+COSS!V1758+COSS!V1766+COSS!V1774+COSS!V1718</f>
        <v>0</v>
      </c>
      <c r="Q624" s="5">
        <f>COSS!X1702+COSS!X1710+COSS!X1734+COSS!X1742+COSS!X1750+COSS!X1758+COSS!X1766+COSS!X1774+COSS!X1718</f>
        <v>0</v>
      </c>
      <c r="R624" s="5">
        <f>COSS!Y1702+COSS!Y1710+COSS!Y1734+COSS!Y1742+COSS!Y1750+COSS!Y1758+COSS!Y1766+COSS!Y1774+COSS!Y1718</f>
        <v>0</v>
      </c>
      <c r="S624" s="5">
        <f>COSS!AA1702+COSS!AA1710+COSS!AA1734+COSS!AA1742+COSS!AA1750+COSS!AA1758+COSS!AA1766+COSS!AA1774+COSS!AA1718</f>
        <v>0</v>
      </c>
      <c r="T624" s="5">
        <f>COSS!AB1702+COSS!AB1710+COSS!AB1734+COSS!AB1742+COSS!AB1750+COSS!AB1758+COSS!AB1766+COSS!AB1774+COSS!AB1718</f>
        <v>0</v>
      </c>
      <c r="U624" s="5">
        <f>COSS!AC1702+COSS!AC1710+COSS!AC1734+COSS!AC1742+COSS!AC1750+COSS!AC1758+COSS!AC1766+COSS!AC1774+COSS!AC1718</f>
        <v>0</v>
      </c>
    </row>
    <row r="625" spans="1:21" ht="13.2">
      <c r="B625" s="2" t="str">
        <f>$B$6</f>
        <v>BULKTRAN</v>
      </c>
      <c r="C625" s="60" t="s">
        <v>572</v>
      </c>
      <c r="D625" s="5">
        <f>COSS!H1703+COSS!H1711+COSS!H1735+COSS!H1743+COSS!H1751+COSS!H1759+COSS!H1767+COSS!H1775+COSS!H1719</f>
        <v>0</v>
      </c>
      <c r="E625" s="5">
        <f>COSS!I1703+COSS!I1711+COSS!I1735+COSS!I1743+COSS!I1751+COSS!I1759+COSS!I1767+COSS!I1775+COSS!I1719</f>
        <v>0</v>
      </c>
      <c r="F625" s="5">
        <f>COSS!J1703+COSS!J1711+COSS!J1735+COSS!J1743+COSS!J1751+COSS!J1759+COSS!J1767+COSS!J1775+COSS!J1719</f>
        <v>0</v>
      </c>
      <c r="G625" s="5">
        <f>COSS!K1703+COSS!K1711+COSS!K1735+COSS!K1743+COSS!K1751+COSS!K1759+COSS!K1767+COSS!K1775+COSS!K1719</f>
        <v>0</v>
      </c>
      <c r="H625" s="5">
        <f>COSS!L1703+COSS!L1711+COSS!L1735+COSS!L1743+COSS!L1751+COSS!L1759+COSS!L1767+COSS!L1775+COSS!L1719</f>
        <v>0</v>
      </c>
      <c r="I625" s="5">
        <f>COSS!N1703+COSS!N1711+COSS!N1735+COSS!N1743+COSS!N1751+COSS!N1759+COSS!N1767+COSS!N1775+COSS!N1719</f>
        <v>0</v>
      </c>
      <c r="J625" s="5">
        <f>COSS!O1703+COSS!O1711+COSS!O1735+COSS!O1743+COSS!O1751+COSS!O1759+COSS!O1767+COSS!O1775+COSS!O1719</f>
        <v>0</v>
      </c>
      <c r="K625" s="5">
        <f>COSS!P1703+COSS!P1711+COSS!P1735+COSS!P1743+COSS!P1751+COSS!P1759+COSS!P1767+COSS!P1775+COSS!P1719</f>
        <v>0</v>
      </c>
      <c r="L625" s="5">
        <f>COSS!Q1703+COSS!Q1711+COSS!Q1735+COSS!Q1743+COSS!Q1751+COSS!Q1759+COSS!Q1767+COSS!Q1775+COSS!Q1719</f>
        <v>0</v>
      </c>
      <c r="M625" s="5">
        <f>COSS!S1703+COSS!S1711+COSS!S1735+COSS!S1743+COSS!S1751+COSS!S1759+COSS!S1767+COSS!S1775+COSS!S1719</f>
        <v>0</v>
      </c>
      <c r="N625" s="5">
        <f>COSS!T1703+COSS!T1711+COSS!T1735+COSS!T1743+COSS!T1751+COSS!T1759+COSS!T1767+COSS!T1775+COSS!T1719</f>
        <v>0</v>
      </c>
      <c r="O625" s="5">
        <f>COSS!U1703+COSS!U1711+COSS!U1735+COSS!U1743+COSS!U1751+COSS!U1759+COSS!U1767+COSS!U1775+COSS!U1719</f>
        <v>0</v>
      </c>
      <c r="P625" s="5">
        <f>COSS!V1703+COSS!V1711+COSS!V1735+COSS!V1743+COSS!V1751+COSS!V1759+COSS!V1767+COSS!V1775+COSS!V1719</f>
        <v>0</v>
      </c>
      <c r="Q625" s="5">
        <f>COSS!X1703+COSS!X1711+COSS!X1735+COSS!X1743+COSS!X1751+COSS!X1759+COSS!X1767+COSS!X1775+COSS!X1719</f>
        <v>0</v>
      </c>
      <c r="R625" s="5">
        <f>COSS!Y1703+COSS!Y1711+COSS!Y1735+COSS!Y1743+COSS!Y1751+COSS!Y1759+COSS!Y1767+COSS!Y1775+COSS!Y1719</f>
        <v>0</v>
      </c>
      <c r="S625" s="5">
        <f>COSS!AA1703+COSS!AA1711+COSS!AA1735+COSS!AA1743+COSS!AA1751+COSS!AA1759+COSS!AA1767+COSS!AA1775+COSS!AA1719</f>
        <v>0</v>
      </c>
      <c r="T625" s="5">
        <f>COSS!AB1703+COSS!AB1711+COSS!AB1735+COSS!AB1743+COSS!AB1751+COSS!AB1759+COSS!AB1767+COSS!AB1775+COSS!AB1719</f>
        <v>0</v>
      </c>
      <c r="U625" s="5">
        <f>COSS!AC1703+COSS!AC1711+COSS!AC1735+COSS!AC1743+COSS!AC1751+COSS!AC1759+COSS!AC1767+COSS!AC1775+COSS!AC1719</f>
        <v>0</v>
      </c>
    </row>
    <row r="626" spans="1:21">
      <c r="B626" s="2" t="str">
        <f>$B$7</f>
        <v>SUBTRAN</v>
      </c>
      <c r="D626" s="5">
        <f>COSS!H1704+COSS!H1712+COSS!H1736+COSS!H1744+COSS!H1752+COSS!H1760+COSS!H1768+COSS!H1776+COSS!H1720</f>
        <v>0</v>
      </c>
      <c r="E626" s="5">
        <f>COSS!I1704+COSS!I1712+COSS!I1736+COSS!I1744+COSS!I1752+COSS!I1760+COSS!I1768+COSS!I1776+COSS!I1720</f>
        <v>0</v>
      </c>
      <c r="F626" s="5">
        <f>COSS!J1704+COSS!J1712+COSS!J1736+COSS!J1744+COSS!J1752+COSS!J1760+COSS!J1768+COSS!J1776+COSS!J1720</f>
        <v>0</v>
      </c>
      <c r="G626" s="5">
        <f>COSS!K1704+COSS!K1712+COSS!K1736+COSS!K1744+COSS!K1752+COSS!K1760+COSS!K1768+COSS!K1776+COSS!K1720</f>
        <v>0</v>
      </c>
      <c r="H626" s="5">
        <f>COSS!L1704+COSS!L1712+COSS!L1736+COSS!L1744+COSS!L1752+COSS!L1760+COSS!L1768+COSS!L1776+COSS!L1720</f>
        <v>0</v>
      </c>
      <c r="I626" s="5">
        <f>COSS!N1704+COSS!N1712+COSS!N1736+COSS!N1744+COSS!N1752+COSS!N1760+COSS!N1768+COSS!N1776+COSS!N1720</f>
        <v>0</v>
      </c>
      <c r="J626" s="5">
        <f>COSS!O1704+COSS!O1712+COSS!O1736+COSS!O1744+COSS!O1752+COSS!O1760+COSS!O1768+COSS!O1776+COSS!O1720</f>
        <v>0</v>
      </c>
      <c r="K626" s="5">
        <f>COSS!P1704+COSS!P1712+COSS!P1736+COSS!P1744+COSS!P1752+COSS!P1760+COSS!P1768+COSS!P1776+COSS!P1720</f>
        <v>0</v>
      </c>
      <c r="L626" s="5">
        <f>COSS!Q1704+COSS!Q1712+COSS!Q1736+COSS!Q1744+COSS!Q1752+COSS!Q1760+COSS!Q1768+COSS!Q1776+COSS!Q1720</f>
        <v>0</v>
      </c>
      <c r="M626" s="5">
        <f>COSS!S1704+COSS!S1712+COSS!S1736+COSS!S1744+COSS!S1752+COSS!S1760+COSS!S1768+COSS!S1776+COSS!S1720</f>
        <v>0</v>
      </c>
      <c r="N626" s="5">
        <f>COSS!T1704+COSS!T1712+COSS!T1736+COSS!T1744+COSS!T1752+COSS!T1760+COSS!T1768+COSS!T1776+COSS!T1720</f>
        <v>0</v>
      </c>
      <c r="O626" s="5">
        <f>COSS!U1704+COSS!U1712+COSS!U1736+COSS!U1744+COSS!U1752+COSS!U1760+COSS!U1768+COSS!U1776+COSS!U1720</f>
        <v>0</v>
      </c>
      <c r="P626" s="5">
        <f>COSS!V1704+COSS!V1712+COSS!V1736+COSS!V1744+COSS!V1752+COSS!V1760+COSS!V1768+COSS!V1776+COSS!V1720</f>
        <v>0</v>
      </c>
      <c r="Q626" s="5">
        <f>COSS!X1704+COSS!X1712+COSS!X1736+COSS!X1744+COSS!X1752+COSS!X1760+COSS!X1768+COSS!X1776+COSS!X1720</f>
        <v>0</v>
      </c>
      <c r="R626" s="5">
        <f>COSS!Y1704+COSS!Y1712+COSS!Y1736+COSS!Y1744+COSS!Y1752+COSS!Y1760+COSS!Y1768+COSS!Y1776+COSS!Y1720</f>
        <v>0</v>
      </c>
      <c r="S626" s="5">
        <f>COSS!AA1704+COSS!AA1712+COSS!AA1736+COSS!AA1744+COSS!AA1752+COSS!AA1760+COSS!AA1768+COSS!AA1776+COSS!AA1720</f>
        <v>0</v>
      </c>
      <c r="T626" s="5">
        <f>COSS!AB1704+COSS!AB1712+COSS!AB1736+COSS!AB1744+COSS!AB1752+COSS!AB1760+COSS!AB1768+COSS!AB1776+COSS!AB1720</f>
        <v>0</v>
      </c>
      <c r="U626" s="5">
        <f>COSS!AC1704+COSS!AC1712+COSS!AC1736+COSS!AC1744+COSS!AC1752+COSS!AC1760+COSS!AC1768+COSS!AC1776+COSS!AC1720</f>
        <v>0</v>
      </c>
    </row>
    <row r="627" spans="1:21">
      <c r="B627" s="2" t="str">
        <f>$B$8</f>
        <v>DISTPRI</v>
      </c>
      <c r="D627" s="5">
        <f>COSS!H1705+COSS!H1713+COSS!H1737+COSS!H1745+COSS!H1753+COSS!H1761+COSS!H1769+COSS!H1777+COSS!H1721</f>
        <v>8353462.2108497433</v>
      </c>
      <c r="E627" s="5">
        <f>COSS!I1705+COSS!I1713+COSS!I1737+COSS!I1745+COSS!I1753+COSS!I1761+COSS!I1769+COSS!I1777+COSS!I1721</f>
        <v>5550864.3965243455</v>
      </c>
      <c r="F627" s="5">
        <f>COSS!J1705+COSS!J1713+COSS!J1737+COSS!J1745+COSS!J1753+COSS!J1761+COSS!J1769+COSS!J1777+COSS!J1721</f>
        <v>1397494.6492838266</v>
      </c>
      <c r="G627" s="5">
        <f>COSS!K1705+COSS!K1713+COSS!K1737+COSS!K1745+COSS!K1753+COSS!K1761+COSS!K1769+COSS!K1777+COSS!K1721</f>
        <v>16308.261729474685</v>
      </c>
      <c r="H627" s="5">
        <f>COSS!L1705+COSS!L1713+COSS!L1737+COSS!L1745+COSS!L1753+COSS!L1761+COSS!L1769+COSS!L1777+COSS!L1721</f>
        <v>0</v>
      </c>
      <c r="I627" s="5">
        <f>COSS!N1705+COSS!N1713+COSS!N1737+COSS!N1745+COSS!N1753+COSS!N1761+COSS!N1769+COSS!N1777+COSS!N1721</f>
        <v>602638.40345873183</v>
      </c>
      <c r="J627" s="5">
        <f>COSS!O1705+COSS!O1713+COSS!O1737+COSS!O1745+COSS!O1753+COSS!O1761+COSS!O1769+COSS!O1777+COSS!O1721</f>
        <v>171076.02262011322</v>
      </c>
      <c r="K627" s="5">
        <f>COSS!P1705+COSS!P1713+COSS!P1737+COSS!P1745+COSS!P1753+COSS!P1761+COSS!P1769+COSS!P1777+COSS!P1721</f>
        <v>0</v>
      </c>
      <c r="L627" s="5">
        <f>COSS!Q1705+COSS!Q1713+COSS!Q1737+COSS!Q1745+COSS!Q1753+COSS!Q1761+COSS!Q1769+COSS!Q1777+COSS!Q1721</f>
        <v>0</v>
      </c>
      <c r="M627" s="5">
        <f>COSS!S1705+COSS!S1713+COSS!S1737+COSS!S1745+COSS!S1753+COSS!S1761+COSS!S1769+COSS!S1777+COSS!S1721</f>
        <v>34370.682440203738</v>
      </c>
      <c r="N627" s="5">
        <f>COSS!T1705+COSS!T1713+COSS!T1737+COSS!T1745+COSS!T1753+COSS!T1761+COSS!T1769+COSS!T1777+COSS!T1721</f>
        <v>397545.01979474624</v>
      </c>
      <c r="O627" s="5">
        <f>COSS!U1705+COSS!U1713+COSS!U1737+COSS!U1745+COSS!U1753+COSS!U1761+COSS!U1769+COSS!U1777+COSS!U1721</f>
        <v>0</v>
      </c>
      <c r="P627" s="5">
        <f>COSS!V1705+COSS!V1713+COSS!V1737+COSS!V1745+COSS!V1753+COSS!V1761+COSS!V1769+COSS!V1777+COSS!V1721</f>
        <v>0</v>
      </c>
      <c r="Q627" s="5">
        <f>COSS!X1705+COSS!X1713+COSS!X1737+COSS!X1745+COSS!X1753+COSS!X1761+COSS!X1769+COSS!X1777+COSS!X1721</f>
        <v>163545.90901684153</v>
      </c>
      <c r="R627" s="5">
        <f>COSS!Y1705+COSS!Y1713+COSS!Y1737+COSS!Y1745+COSS!Y1753+COSS!Y1761+COSS!Y1769+COSS!Y1777+COSS!Y1721</f>
        <v>3918.4247814646783</v>
      </c>
      <c r="S627" s="5">
        <f>COSS!AA1705+COSS!AA1713+COSS!AA1737+COSS!AA1745+COSS!AA1753+COSS!AA1761+COSS!AA1769+COSS!AA1777+COSS!AA1721</f>
        <v>2813.7682542729126</v>
      </c>
      <c r="T627" s="5">
        <f>COSS!AB1705+COSS!AB1713+COSS!AB1737+COSS!AB1745+COSS!AB1753+COSS!AB1761+COSS!AB1769+COSS!AB1777+COSS!AB1721</f>
        <v>10314.387442811561</v>
      </c>
      <c r="U627" s="5">
        <f>COSS!AC1705+COSS!AC1713+COSS!AC1737+COSS!AC1745+COSS!AC1753+COSS!AC1761+COSS!AC1769+COSS!AC1777+COSS!AC1721</f>
        <v>2572.2855029111092</v>
      </c>
    </row>
    <row r="628" spans="1:21">
      <c r="B628" s="2" t="str">
        <f>$B$9</f>
        <v>DISTSEC</v>
      </c>
      <c r="D628" s="5">
        <f>COSS!H1706+COSS!H1714+COSS!H1738+COSS!H1746+COSS!H1754+COSS!H1762+COSS!H1770+COSS!H1778+COSS!H1722</f>
        <v>3145981.2882467317</v>
      </c>
      <c r="E628" s="5">
        <f>COSS!I1706+COSS!I1714+COSS!I1738+COSS!I1746+COSS!I1754+COSS!I1762+COSS!I1770+COSS!I1778+COSS!I1722</f>
        <v>2348795.1732470426</v>
      </c>
      <c r="F628" s="5">
        <f>COSS!J1706+COSS!J1714+COSS!J1738+COSS!J1746+COSS!J1754+COSS!J1762+COSS!J1770+COSS!J1778+COSS!J1722</f>
        <v>527273.39183737687</v>
      </c>
      <c r="G628" s="5">
        <f>COSS!K1706+COSS!K1714+COSS!K1738+COSS!K1746+COSS!K1754+COSS!K1762+COSS!K1770+COSS!K1778+COSS!K1722</f>
        <v>0</v>
      </c>
      <c r="H628" s="5">
        <f>COSS!L1706+COSS!L1714+COSS!L1738+COSS!L1746+COSS!L1754+COSS!L1762+COSS!L1770+COSS!L1778+COSS!L1722</f>
        <v>0</v>
      </c>
      <c r="I628" s="5">
        <f>COSS!N1706+COSS!N1714+COSS!N1738+COSS!N1746+COSS!N1754+COSS!N1762+COSS!N1770+COSS!N1778+COSS!N1722</f>
        <v>185869.42919318879</v>
      </c>
      <c r="J628" s="5">
        <f>COSS!O1706+COSS!O1714+COSS!O1738+COSS!O1746+COSS!O1754+COSS!O1762+COSS!O1770+COSS!O1778+COSS!O1722</f>
        <v>0</v>
      </c>
      <c r="K628" s="5">
        <f>COSS!P1706+COSS!P1714+COSS!P1738+COSS!P1746+COSS!P1754+COSS!P1762+COSS!P1770+COSS!P1778+COSS!P1722</f>
        <v>0</v>
      </c>
      <c r="L628" s="5">
        <f>COSS!Q1706+COSS!Q1714+COSS!Q1738+COSS!Q1746+COSS!Q1754+COSS!Q1762+COSS!Q1770+COSS!Q1778+COSS!Q1722</f>
        <v>0</v>
      </c>
      <c r="M628" s="5">
        <f>COSS!S1706+COSS!S1714+COSS!S1738+COSS!S1746+COSS!S1754+COSS!S1762+COSS!S1770+COSS!S1778+COSS!S1722</f>
        <v>8226.6843598849955</v>
      </c>
      <c r="N628" s="5">
        <f>COSS!T1706+COSS!T1714+COSS!T1738+COSS!T1746+COSS!T1754+COSS!T1762+COSS!T1770+COSS!T1778+COSS!T1722</f>
        <v>0</v>
      </c>
      <c r="O628" s="5">
        <f>COSS!U1706+COSS!U1714+COSS!U1738+COSS!U1746+COSS!U1754+COSS!U1762+COSS!U1770+COSS!U1778+COSS!U1722</f>
        <v>0</v>
      </c>
      <c r="P628" s="5">
        <f>COSS!V1706+COSS!V1714+COSS!V1738+COSS!V1746+COSS!V1754+COSS!V1762+COSS!V1770+COSS!V1778+COSS!V1722</f>
        <v>0</v>
      </c>
      <c r="Q628" s="5">
        <f>COSS!X1706+COSS!X1714+COSS!X1738+COSS!X1746+COSS!X1754+COSS!X1762+COSS!X1770+COSS!X1778+COSS!X1722</f>
        <v>51730.234782358471</v>
      </c>
      <c r="R628" s="5">
        <f>COSS!Y1706+COSS!Y1714+COSS!Y1738+COSS!Y1746+COSS!Y1754+COSS!Y1762+COSS!Y1770+COSS!Y1778+COSS!Y1722</f>
        <v>0</v>
      </c>
      <c r="S628" s="5">
        <f>COSS!AA1706+COSS!AA1714+COSS!AA1738+COSS!AA1746+COSS!AA1754+COSS!AA1762+COSS!AA1770+COSS!AA1778+COSS!AA1722</f>
        <v>843.52740162654743</v>
      </c>
      <c r="T628" s="5">
        <f>COSS!AB1706+COSS!AB1714+COSS!AB1738+COSS!AB1746+COSS!AB1754+COSS!AB1762+COSS!AB1770+COSS!AB1778+COSS!AB1722</f>
        <v>18626.368656568815</v>
      </c>
      <c r="U628" s="5">
        <f>COSS!AC1706+COSS!AC1714+COSS!AC1738+COSS!AC1746+COSS!AC1754+COSS!AC1762+COSS!AC1770+COSS!AC1778+COSS!AC1722</f>
        <v>4616.4787686844193</v>
      </c>
    </row>
    <row r="629" spans="1:21">
      <c r="B629" s="2" t="str">
        <f>$B$10</f>
        <v>ENERGY</v>
      </c>
      <c r="D629" s="5">
        <f>COSS!H1707+COSS!H1715+COSS!H1739+COSS!H1747+COSS!H1755+COSS!H1763+COSS!H1771+COSS!H1779+COSS!H1723</f>
        <v>0</v>
      </c>
      <c r="E629" s="5">
        <f>COSS!I1707+COSS!I1715+COSS!I1739+COSS!I1747+COSS!I1755+COSS!I1763+COSS!I1771+COSS!I1779+COSS!I1723</f>
        <v>0</v>
      </c>
      <c r="F629" s="5">
        <f>COSS!J1707+COSS!J1715+COSS!J1739+COSS!J1747+COSS!J1755+COSS!J1763+COSS!J1771+COSS!J1779+COSS!J1723</f>
        <v>0</v>
      </c>
      <c r="G629" s="5">
        <f>COSS!K1707+COSS!K1715+COSS!K1739+COSS!K1747+COSS!K1755+COSS!K1763+COSS!K1771+COSS!K1779+COSS!K1723</f>
        <v>0</v>
      </c>
      <c r="H629" s="5">
        <f>COSS!L1707+COSS!L1715+COSS!L1739+COSS!L1747+COSS!L1755+COSS!L1763+COSS!L1771+COSS!L1779+COSS!L1723</f>
        <v>0</v>
      </c>
      <c r="I629" s="5">
        <f>COSS!N1707+COSS!N1715+COSS!N1739+COSS!N1747+COSS!N1755+COSS!N1763+COSS!N1771+COSS!N1779+COSS!N1723</f>
        <v>0</v>
      </c>
      <c r="J629" s="5">
        <f>COSS!O1707+COSS!O1715+COSS!O1739+COSS!O1747+COSS!O1755+COSS!O1763+COSS!O1771+COSS!O1779+COSS!O1723</f>
        <v>0</v>
      </c>
      <c r="K629" s="5">
        <f>COSS!P1707+COSS!P1715+COSS!P1739+COSS!P1747+COSS!P1755+COSS!P1763+COSS!P1771+COSS!P1779+COSS!P1723</f>
        <v>0</v>
      </c>
      <c r="L629" s="5">
        <f>COSS!Q1707+COSS!Q1715+COSS!Q1739+COSS!Q1747+COSS!Q1755+COSS!Q1763+COSS!Q1771+COSS!Q1779+COSS!Q1723</f>
        <v>0</v>
      </c>
      <c r="M629" s="5">
        <f>COSS!S1707+COSS!S1715+COSS!S1739+COSS!S1747+COSS!S1755+COSS!S1763+COSS!S1771+COSS!S1779+COSS!S1723</f>
        <v>0</v>
      </c>
      <c r="N629" s="5">
        <f>COSS!T1707+COSS!T1715+COSS!T1739+COSS!T1747+COSS!T1755+COSS!T1763+COSS!T1771+COSS!T1779+COSS!T1723</f>
        <v>0</v>
      </c>
      <c r="O629" s="5">
        <f>COSS!U1707+COSS!U1715+COSS!U1739+COSS!U1747+COSS!U1755+COSS!U1763+COSS!U1771+COSS!U1779+COSS!U1723</f>
        <v>0</v>
      </c>
      <c r="P629" s="5">
        <f>COSS!V1707+COSS!V1715+COSS!V1739+COSS!V1747+COSS!V1755+COSS!V1763+COSS!V1771+COSS!V1779+COSS!V1723</f>
        <v>0</v>
      </c>
      <c r="Q629" s="5">
        <f>COSS!X1707+COSS!X1715+COSS!X1739+COSS!X1747+COSS!X1755+COSS!X1763+COSS!X1771+COSS!X1779+COSS!X1723</f>
        <v>0</v>
      </c>
      <c r="R629" s="5">
        <f>COSS!Y1707+COSS!Y1715+COSS!Y1739+COSS!Y1747+COSS!Y1755+COSS!Y1763+COSS!Y1771+COSS!Y1779+COSS!Y1723</f>
        <v>0</v>
      </c>
      <c r="S629" s="5">
        <f>COSS!AA1707+COSS!AA1715+COSS!AA1739+COSS!AA1747+COSS!AA1755+COSS!AA1763+COSS!AA1771+COSS!AA1779+COSS!AA1723</f>
        <v>0</v>
      </c>
      <c r="T629" s="5">
        <f>COSS!AB1707+COSS!AB1715+COSS!AB1739+COSS!AB1747+COSS!AB1755+COSS!AB1763+COSS!AB1771+COSS!AB1779+COSS!AB1723</f>
        <v>0</v>
      </c>
      <c r="U629" s="5">
        <f>COSS!AC1707+COSS!AC1715+COSS!AC1739+COSS!AC1747+COSS!AC1755+COSS!AC1763+COSS!AC1771+COSS!AC1779+COSS!AC1723</f>
        <v>0</v>
      </c>
    </row>
    <row r="630" spans="1:21">
      <c r="B630" s="2" t="str">
        <f>$B$11</f>
        <v>CUSTOMER</v>
      </c>
      <c r="D630" s="5">
        <f>COSS!H1708+COSS!H1716+COSS!H1740+COSS!H1748+COSS!H1756+COSS!H1764+COSS!H1772+COSS!H1780+COSS!H1724</f>
        <v>19233699.500903524</v>
      </c>
      <c r="E630" s="5">
        <f>COSS!I1708+COSS!I1716+COSS!I1740+COSS!I1748+COSS!I1756+COSS!I1764+COSS!I1772+COSS!I1780+COSS!I1724</f>
        <v>15449162.998089779</v>
      </c>
      <c r="F630" s="5">
        <f>COSS!J1708+COSS!J1716+COSS!J1740+COSS!J1748+COSS!J1756+COSS!J1764+COSS!J1772+COSS!J1780+COSS!J1724</f>
        <v>3658534.8778259116</v>
      </c>
      <c r="G630" s="5">
        <f>COSS!K1708+COSS!K1716+COSS!K1740+COSS!K1748+COSS!K1756+COSS!K1764+COSS!K1772+COSS!K1780+COSS!K1724</f>
        <v>9150.7793440726546</v>
      </c>
      <c r="H630" s="5">
        <f>COSS!L1708+COSS!L1716+COSS!L1740+COSS!L1748+COSS!L1756+COSS!L1764+COSS!L1772+COSS!L1780+COSS!L1724</f>
        <v>153.99635352715802</v>
      </c>
      <c r="I630" s="5">
        <f>COSS!N1708+COSS!N1716+COSS!N1740+COSS!N1748+COSS!N1756+COSS!N1764+COSS!N1772+COSS!N1780+COSS!N1724</f>
        <v>43878.351643847054</v>
      </c>
      <c r="J630" s="5">
        <f>COSS!O1708+COSS!O1716+COSS!O1740+COSS!O1748+COSS!O1756+COSS!O1764+COSS!O1772+COSS!O1780+COSS!O1724</f>
        <v>7822.6587530896386</v>
      </c>
      <c r="K630" s="5">
        <f>COSS!P1708+COSS!P1716+COSS!P1740+COSS!P1748+COSS!P1756+COSS!P1764+COSS!P1772+COSS!P1780+COSS!P1724</f>
        <v>441.8633050502184</v>
      </c>
      <c r="L630" s="5">
        <f>COSS!Q1708+COSS!Q1716+COSS!Q1740+COSS!Q1748+COSS!Q1756+COSS!Q1764+COSS!Q1772+COSS!Q1780+COSS!Q1724</f>
        <v>189.36601215900652</v>
      </c>
      <c r="M630" s="5">
        <f>COSS!S1708+COSS!S1716+COSS!S1740+COSS!S1748+COSS!S1756+COSS!S1764+COSS!S1772+COSS!S1780+COSS!S1724</f>
        <v>604.19281063129051</v>
      </c>
      <c r="N630" s="5">
        <f>COSS!T1708+COSS!T1716+COSS!T1740+COSS!T1748+COSS!T1756+COSS!T1764+COSS!T1772+COSS!T1780+COSS!T1724</f>
        <v>4483.5980447479888</v>
      </c>
      <c r="O630" s="5">
        <f>COSS!U1708+COSS!U1716+COSS!U1740+COSS!U1748+COSS!U1756+COSS!U1764+COSS!U1772+COSS!U1780+COSS!U1724</f>
        <v>1145.7649675520986</v>
      </c>
      <c r="P630" s="5">
        <f>COSS!V1708+COSS!V1716+COSS!V1740+COSS!V1748+COSS!V1756+COSS!V1764+COSS!V1772+COSS!V1780+COSS!V1724</f>
        <v>284.05075761586039</v>
      </c>
      <c r="Q630" s="5">
        <f>COSS!X1708+COSS!X1716+COSS!X1740+COSS!X1748+COSS!X1756+COSS!X1764+COSS!X1772+COSS!X1780+COSS!X1724</f>
        <v>15286.294525010027</v>
      </c>
      <c r="R630" s="5">
        <f>COSS!Y1708+COSS!Y1716+COSS!Y1740+COSS!Y1748+COSS!Y1756+COSS!Y1764+COSS!Y1772+COSS!Y1780+COSS!Y1724</f>
        <v>126.79485709166187</v>
      </c>
      <c r="S630" s="5">
        <f>COSS!AA1708+COSS!AA1716+COSS!AA1740+COSS!AA1748+COSS!AA1756+COSS!AA1764+COSS!AA1772+COSS!AA1780+COSS!AA1724</f>
        <v>960.21203856409193</v>
      </c>
      <c r="T630" s="5">
        <f>COSS!AB1708+COSS!AB1716+COSS!AB1740+COSS!AB1748+COSS!AB1756+COSS!AB1764+COSS!AB1772+COSS!AB1780+COSS!AB1724</f>
        <v>27519</v>
      </c>
      <c r="U630" s="5">
        <f>COSS!AC1708+COSS!AC1716+COSS!AC1740+COSS!AC1748+COSS!AC1756+COSS!AC1764+COSS!AC1772+COSS!AC1780+COSS!AC1724</f>
        <v>13954.701574876262</v>
      </c>
    </row>
    <row r="631" spans="1:21">
      <c r="B631" s="2" t="str">
        <f>$B$12</f>
        <v>TOTAL</v>
      </c>
      <c r="D631" s="5">
        <f>COSS!H1709+COSS!H1717+COSS!H1741+COSS!H1749+COSS!H1757+COSS!H1765+COSS!H1773+COSS!H1781+COSS!H1725</f>
        <v>30733143.000000007</v>
      </c>
      <c r="E631" s="5">
        <f>COSS!I1709+COSS!I1717+COSS!I1741+COSS!I1749+COSS!I1757+COSS!I1765+COSS!I1773+COSS!I1781+COSS!I1725</f>
        <v>23348822.56786117</v>
      </c>
      <c r="F631" s="5">
        <f>COSS!J1709+COSS!J1717+COSS!J1741+COSS!J1749+COSS!J1757+COSS!J1765+COSS!J1773+COSS!J1781+COSS!J1725</f>
        <v>5583302.9189471155</v>
      </c>
      <c r="G631" s="5">
        <f>COSS!K1709+COSS!K1717+COSS!K1741+COSS!K1749+COSS!K1757+COSS!K1765+COSS!K1773+COSS!K1781+COSS!K1725</f>
        <v>25459.041073547338</v>
      </c>
      <c r="H631" s="5">
        <f>COSS!L1709+COSS!L1717+COSS!L1741+COSS!L1749+COSS!L1757+COSS!L1765+COSS!L1773+COSS!L1781+COSS!L1725</f>
        <v>153.99635352715802</v>
      </c>
      <c r="I631" s="5">
        <f>COSS!N1709+COSS!N1717+COSS!N1741+COSS!N1749+COSS!N1757+COSS!N1765+COSS!N1773+COSS!N1781+COSS!N1725</f>
        <v>832386.18429576757</v>
      </c>
      <c r="J631" s="5">
        <f>COSS!O1709+COSS!O1717+COSS!O1741+COSS!O1749+COSS!O1757+COSS!O1765+COSS!O1773+COSS!O1781+COSS!O1725</f>
        <v>178898.68137320285</v>
      </c>
      <c r="K631" s="5">
        <f>COSS!P1709+COSS!P1717+COSS!P1741+COSS!P1749+COSS!P1757+COSS!P1765+COSS!P1773+COSS!P1781+COSS!P1725</f>
        <v>441.8633050502184</v>
      </c>
      <c r="L631" s="5">
        <f>COSS!Q1709+COSS!Q1717+COSS!Q1741+COSS!Q1749+COSS!Q1757+COSS!Q1765+COSS!Q1773+COSS!Q1781+COSS!Q1725</f>
        <v>189.36601215900652</v>
      </c>
      <c r="M631" s="5">
        <f>COSS!S1709+COSS!S1717+COSS!S1741+COSS!S1749+COSS!S1757+COSS!S1765+COSS!S1773+COSS!S1781+COSS!S1725</f>
        <v>43201.559610720025</v>
      </c>
      <c r="N631" s="5">
        <f>COSS!T1709+COSS!T1717+COSS!T1741+COSS!T1749+COSS!T1757+COSS!T1765+COSS!T1773+COSS!T1781+COSS!T1725</f>
        <v>402028.61783949425</v>
      </c>
      <c r="O631" s="5">
        <f>COSS!U1709+COSS!U1717+COSS!U1741+COSS!U1749+COSS!U1757+COSS!U1765+COSS!U1773+COSS!U1781+COSS!U1725</f>
        <v>1145.7649675520986</v>
      </c>
      <c r="P631" s="5">
        <f>COSS!V1709+COSS!V1717+COSS!V1741+COSS!V1749+COSS!V1757+COSS!V1765+COSS!V1773+COSS!V1781+COSS!V1725</f>
        <v>284.05075761586039</v>
      </c>
      <c r="Q631" s="5">
        <f>COSS!X1709+COSS!X1717+COSS!X1741+COSS!X1749+COSS!X1757+COSS!X1765+COSS!X1773+COSS!X1781+COSS!X1725</f>
        <v>230562.43832421</v>
      </c>
      <c r="R631" s="5">
        <f>COSS!Y1709+COSS!Y1717+COSS!Y1741+COSS!Y1749+COSS!Y1757+COSS!Y1765+COSS!Y1773+COSS!Y1781+COSS!Y1725</f>
        <v>4045.2196385563398</v>
      </c>
      <c r="S631" s="5">
        <f>COSS!AA1709+COSS!AA1717+COSS!AA1741+COSS!AA1749+COSS!AA1757+COSS!AA1765+COSS!AA1773+COSS!AA1781+COSS!AA1725</f>
        <v>4617.5076944635521</v>
      </c>
      <c r="T631" s="5">
        <f>COSS!AB1709+COSS!AB1717+COSS!AB1741+COSS!AB1749+COSS!AB1757+COSS!AB1765+COSS!AB1773+COSS!AB1781+COSS!AB1725</f>
        <v>56459.756099380378</v>
      </c>
      <c r="U631" s="5">
        <f>COSS!AC1709+COSS!AC1717+COSS!AC1741+COSS!AC1749+COSS!AC1757+COSS!AC1765+COSS!AC1773+COSS!AC1781+COSS!AC1725</f>
        <v>21143.46584647179</v>
      </c>
    </row>
    <row r="632" spans="1:21">
      <c r="A632" s="2" t="s">
        <v>78</v>
      </c>
      <c r="B632" s="2" t="str">
        <f>$B$5</f>
        <v>PRODUCTION</v>
      </c>
      <c r="D632" s="4">
        <f t="shared" ref="D632:D639" si="390">SUM(E632:U632)</f>
        <v>0</v>
      </c>
      <c r="E632" s="4">
        <f t="shared" ref="E632:G636" si="391">E624/$D$631</f>
        <v>0</v>
      </c>
      <c r="F632" s="4">
        <f t="shared" si="391"/>
        <v>0</v>
      </c>
      <c r="G632" s="4">
        <f t="shared" si="391"/>
        <v>0</v>
      </c>
      <c r="H632" s="4">
        <f t="shared" ref="H632:H638" si="392">H624/$D$631</f>
        <v>0</v>
      </c>
      <c r="I632" s="4">
        <f t="shared" ref="I632:K636" si="393">I624/$D$631</f>
        <v>0</v>
      </c>
      <c r="J632" s="4">
        <f t="shared" si="393"/>
        <v>0</v>
      </c>
      <c r="K632" s="4">
        <f t="shared" si="393"/>
        <v>0</v>
      </c>
      <c r="L632" s="4">
        <f>IFERROR(L624/$D$631,0)</f>
        <v>0</v>
      </c>
      <c r="M632" s="4">
        <f t="shared" ref="M632:M638" si="394">M624/$D$631</f>
        <v>0</v>
      </c>
      <c r="N632" s="4">
        <f t="shared" ref="N632:O638" si="395">N624/$D$631</f>
        <v>0</v>
      </c>
      <c r="O632" s="4">
        <f t="shared" si="395"/>
        <v>0</v>
      </c>
      <c r="P632" s="4">
        <f t="shared" ref="P632:P638" si="396">P624/$D$631</f>
        <v>0</v>
      </c>
      <c r="Q632" s="4">
        <f t="shared" ref="Q632:R636" si="397">Q624/$D$631</f>
        <v>0</v>
      </c>
      <c r="R632" s="4">
        <f t="shared" si="397"/>
        <v>0</v>
      </c>
      <c r="S632" s="4">
        <f t="shared" ref="S632:T636" si="398">S624/$D$631</f>
        <v>0</v>
      </c>
      <c r="T632" s="4">
        <f t="shared" si="398"/>
        <v>0</v>
      </c>
      <c r="U632" s="4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D633" s="4">
        <f t="shared" si="390"/>
        <v>0</v>
      </c>
      <c r="E633" s="4">
        <f t="shared" si="391"/>
        <v>0</v>
      </c>
      <c r="F633" s="4">
        <f t="shared" si="391"/>
        <v>0</v>
      </c>
      <c r="G633" s="4">
        <f t="shared" si="391"/>
        <v>0</v>
      </c>
      <c r="H633" s="4">
        <f t="shared" si="392"/>
        <v>0</v>
      </c>
      <c r="I633" s="4">
        <f t="shared" si="393"/>
        <v>0</v>
      </c>
      <c r="J633" s="4">
        <f t="shared" si="393"/>
        <v>0</v>
      </c>
      <c r="K633" s="4">
        <f t="shared" si="393"/>
        <v>0</v>
      </c>
      <c r="L633" s="4">
        <f t="shared" ref="L633:L638" si="401">IFERROR(L625/$D$631,0)</f>
        <v>0</v>
      </c>
      <c r="M633" s="4">
        <f t="shared" si="394"/>
        <v>0</v>
      </c>
      <c r="N633" s="4">
        <f t="shared" si="395"/>
        <v>0</v>
      </c>
      <c r="O633" s="4">
        <f t="shared" si="395"/>
        <v>0</v>
      </c>
      <c r="P633" s="4">
        <f t="shared" si="396"/>
        <v>0</v>
      </c>
      <c r="Q633" s="4">
        <f t="shared" si="397"/>
        <v>0</v>
      </c>
      <c r="R633" s="4">
        <f t="shared" si="397"/>
        <v>0</v>
      </c>
      <c r="S633" s="4">
        <f t="shared" si="398"/>
        <v>0</v>
      </c>
      <c r="T633" s="4">
        <f t="shared" si="398"/>
        <v>0</v>
      </c>
      <c r="U633" s="4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D634" s="4">
        <f t="shared" si="390"/>
        <v>0</v>
      </c>
      <c r="E634" s="4">
        <f t="shared" si="391"/>
        <v>0</v>
      </c>
      <c r="F634" s="4">
        <f t="shared" si="391"/>
        <v>0</v>
      </c>
      <c r="G634" s="4">
        <f t="shared" si="391"/>
        <v>0</v>
      </c>
      <c r="H634" s="4">
        <f t="shared" si="392"/>
        <v>0</v>
      </c>
      <c r="I634" s="4">
        <f t="shared" si="393"/>
        <v>0</v>
      </c>
      <c r="J634" s="4">
        <f t="shared" si="393"/>
        <v>0</v>
      </c>
      <c r="K634" s="4">
        <f t="shared" si="393"/>
        <v>0</v>
      </c>
      <c r="L634" s="4">
        <f t="shared" si="401"/>
        <v>0</v>
      </c>
      <c r="M634" s="4">
        <f t="shared" si="394"/>
        <v>0</v>
      </c>
      <c r="N634" s="4">
        <f t="shared" si="395"/>
        <v>0</v>
      </c>
      <c r="O634" s="4">
        <f t="shared" si="395"/>
        <v>0</v>
      </c>
      <c r="P634" s="4">
        <f t="shared" si="396"/>
        <v>0</v>
      </c>
      <c r="Q634" s="4">
        <f t="shared" si="397"/>
        <v>0</v>
      </c>
      <c r="R634" s="4">
        <f t="shared" si="397"/>
        <v>0</v>
      </c>
      <c r="S634" s="4">
        <f t="shared" si="398"/>
        <v>0</v>
      </c>
      <c r="T634" s="4">
        <f t="shared" si="398"/>
        <v>0</v>
      </c>
      <c r="U634" s="4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D635" s="4">
        <f t="shared" si="390"/>
        <v>0.27180631056347676</v>
      </c>
      <c r="E635" s="4">
        <f t="shared" si="391"/>
        <v>0.18061492755636299</v>
      </c>
      <c r="F635" s="4">
        <f t="shared" si="391"/>
        <v>4.5471907942634643E-2</v>
      </c>
      <c r="G635" s="4">
        <f t="shared" si="391"/>
        <v>5.3064086967853175E-4</v>
      </c>
      <c r="H635" s="4">
        <f t="shared" si="392"/>
        <v>0</v>
      </c>
      <c r="I635" s="4">
        <f t="shared" si="393"/>
        <v>1.9608746279504562E-2</v>
      </c>
      <c r="J635" s="4">
        <f t="shared" si="393"/>
        <v>5.5664994179122247E-3</v>
      </c>
      <c r="K635" s="4">
        <f t="shared" si="393"/>
        <v>0</v>
      </c>
      <c r="L635" s="4">
        <f t="shared" si="401"/>
        <v>0</v>
      </c>
      <c r="M635" s="4">
        <f t="shared" si="394"/>
        <v>1.1183588492788951E-3</v>
      </c>
      <c r="N635" s="4">
        <f t="shared" si="395"/>
        <v>1.2935384441309702E-2</v>
      </c>
      <c r="O635" s="4">
        <f t="shared" si="395"/>
        <v>0</v>
      </c>
      <c r="P635" s="4">
        <f t="shared" si="396"/>
        <v>0</v>
      </c>
      <c r="Q635" s="4">
        <f t="shared" si="397"/>
        <v>5.3214833581076131E-3</v>
      </c>
      <c r="R635" s="4">
        <f t="shared" si="397"/>
        <v>1.2749834214693489E-4</v>
      </c>
      <c r="S635" s="4">
        <f t="shared" si="398"/>
        <v>9.1554848596933674E-5</v>
      </c>
      <c r="T635" s="4">
        <f t="shared" si="398"/>
        <v>3.3561121434314608E-4</v>
      </c>
      <c r="U635" s="4">
        <f t="shared" si="399"/>
        <v>8.3697443600581583E-5</v>
      </c>
    </row>
    <row r="636" spans="1:21">
      <c r="A636" s="2" t="str">
        <f t="shared" si="400"/>
        <v>TOTMXEXP</v>
      </c>
      <c r="B636" s="2" t="str">
        <f>$B$9</f>
        <v>DISTSEC</v>
      </c>
      <c r="D636" s="4">
        <f t="shared" si="390"/>
        <v>0.10236445026942838</v>
      </c>
      <c r="E636" s="4">
        <f t="shared" si="391"/>
        <v>7.6425478944572703E-2</v>
      </c>
      <c r="F636" s="4">
        <f t="shared" si="391"/>
        <v>1.7156507287177779E-2</v>
      </c>
      <c r="G636" s="4">
        <f t="shared" si="391"/>
        <v>0</v>
      </c>
      <c r="H636" s="4">
        <f t="shared" si="392"/>
        <v>0</v>
      </c>
      <c r="I636" s="4">
        <f t="shared" si="393"/>
        <v>6.0478496844006075E-3</v>
      </c>
      <c r="J636" s="4">
        <f t="shared" si="393"/>
        <v>0</v>
      </c>
      <c r="K636" s="4">
        <f t="shared" si="393"/>
        <v>0</v>
      </c>
      <c r="L636" s="4">
        <f t="shared" si="401"/>
        <v>0</v>
      </c>
      <c r="M636" s="4">
        <f t="shared" si="394"/>
        <v>2.6768119225179779E-4</v>
      </c>
      <c r="N636" s="4">
        <f t="shared" si="395"/>
        <v>0</v>
      </c>
      <c r="O636" s="4">
        <f t="shared" si="395"/>
        <v>0</v>
      </c>
      <c r="P636" s="4">
        <f t="shared" si="396"/>
        <v>0</v>
      </c>
      <c r="Q636" s="4">
        <f t="shared" si="397"/>
        <v>1.6832067837109423E-3</v>
      </c>
      <c r="R636" s="4">
        <f t="shared" si="397"/>
        <v>0</v>
      </c>
      <c r="S636" s="4">
        <f t="shared" si="398"/>
        <v>2.7446831637966453E-5</v>
      </c>
      <c r="T636" s="4">
        <f t="shared" si="398"/>
        <v>6.0606780948400918E-4</v>
      </c>
      <c r="U636" s="4">
        <f t="shared" si="399"/>
        <v>1.5021173619256638E-4</v>
      </c>
    </row>
    <row r="637" spans="1:21">
      <c r="A637" s="2" t="str">
        <f t="shared" si="400"/>
        <v>TOTMXEXP</v>
      </c>
      <c r="B637" s="2" t="str">
        <f>$B$10</f>
        <v>ENERGY</v>
      </c>
      <c r="D637" s="4">
        <f t="shared" si="390"/>
        <v>0</v>
      </c>
      <c r="E637" s="4">
        <f t="shared" ref="E637:G638" si="402">E629/$D$631</f>
        <v>0</v>
      </c>
      <c r="F637" s="4">
        <f t="shared" si="402"/>
        <v>0</v>
      </c>
      <c r="G637" s="4">
        <f t="shared" si="402"/>
        <v>0</v>
      </c>
      <c r="H637" s="4">
        <f t="shared" si="392"/>
        <v>0</v>
      </c>
      <c r="I637" s="4">
        <f t="shared" ref="I637:K638" si="403">I629/$D$631</f>
        <v>0</v>
      </c>
      <c r="J637" s="4">
        <f t="shared" si="403"/>
        <v>0</v>
      </c>
      <c r="K637" s="4">
        <f t="shared" si="403"/>
        <v>0</v>
      </c>
      <c r="L637" s="4">
        <f t="shared" si="401"/>
        <v>0</v>
      </c>
      <c r="M637" s="4">
        <f t="shared" si="394"/>
        <v>0</v>
      </c>
      <c r="N637" s="4">
        <f t="shared" si="395"/>
        <v>0</v>
      </c>
      <c r="O637" s="4">
        <f t="shared" si="395"/>
        <v>0</v>
      </c>
      <c r="P637" s="4">
        <f t="shared" si="396"/>
        <v>0</v>
      </c>
      <c r="Q637" s="4">
        <f t="shared" ref="Q637:T638" si="404">Q629/$D$631</f>
        <v>0</v>
      </c>
      <c r="R637" s="4">
        <f t="shared" si="404"/>
        <v>0</v>
      </c>
      <c r="S637" s="4">
        <f t="shared" si="404"/>
        <v>0</v>
      </c>
      <c r="T637" s="4">
        <f t="shared" si="404"/>
        <v>0</v>
      </c>
      <c r="U637" s="4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D638" s="4">
        <f t="shared" si="390"/>
        <v>0.62582923916709443</v>
      </c>
      <c r="E638" s="4">
        <f t="shared" si="402"/>
        <v>0.50268737558308874</v>
      </c>
      <c r="F638" s="4">
        <f t="shared" si="402"/>
        <v>0.11904200223927344</v>
      </c>
      <c r="G638" s="4">
        <f t="shared" si="402"/>
        <v>2.9774954498056554E-4</v>
      </c>
      <c r="H638" s="4">
        <f t="shared" si="392"/>
        <v>5.0107583701139182E-6</v>
      </c>
      <c r="I638" s="4">
        <f t="shared" si="403"/>
        <v>1.4277209344923506E-3</v>
      </c>
      <c r="J638" s="4">
        <f t="shared" si="403"/>
        <v>2.5453494141779241E-4</v>
      </c>
      <c r="K638" s="4">
        <f t="shared" si="403"/>
        <v>1.4377420007131008E-5</v>
      </c>
      <c r="L638" s="4">
        <f t="shared" si="401"/>
        <v>6.16162206901541E-6</v>
      </c>
      <c r="M638" s="4">
        <f t="shared" si="394"/>
        <v>1.9659323832622338E-5</v>
      </c>
      <c r="N638" s="4">
        <f t="shared" si="395"/>
        <v>1.4588804160863038E-4</v>
      </c>
      <c r="O638" s="4">
        <f t="shared" si="395"/>
        <v>3.7281086661136428E-5</v>
      </c>
      <c r="P638" s="4">
        <f t="shared" si="396"/>
        <v>9.2424896996659382E-6</v>
      </c>
      <c r="Q638" s="4">
        <f t="shared" si="404"/>
        <v>4.9738793474556195E-4</v>
      </c>
      <c r="R638" s="4">
        <f t="shared" si="404"/>
        <v>4.1256716597993848E-6</v>
      </c>
      <c r="S638" s="4">
        <f t="shared" si="404"/>
        <v>3.1243535311832302E-5</v>
      </c>
      <c r="T638" s="4">
        <f t="shared" si="404"/>
        <v>8.9541769287963791E-4</v>
      </c>
      <c r="U638" s="4">
        <f t="shared" si="399"/>
        <v>4.5406034699660425E-4</v>
      </c>
    </row>
    <row r="639" spans="1:21">
      <c r="A639" s="2" t="str">
        <f t="shared" si="400"/>
        <v>TOTMXEXP</v>
      </c>
      <c r="B639" s="2" t="str">
        <f>$B$12</f>
        <v>TOTAL</v>
      </c>
      <c r="D639" s="4">
        <f t="shared" si="390"/>
        <v>0.99999999999999978</v>
      </c>
      <c r="E639" s="4">
        <f t="shared" ref="E639:U639" si="405">SUM(E632:E638)</f>
        <v>0.75972778208402447</v>
      </c>
      <c r="F639" s="4">
        <f t="shared" si="405"/>
        <v>0.18167041746908585</v>
      </c>
      <c r="G639" s="4">
        <f t="shared" si="405"/>
        <v>8.2839041465909724E-4</v>
      </c>
      <c r="H639" s="4">
        <f t="shared" si="405"/>
        <v>5.0107583701139182E-6</v>
      </c>
      <c r="I639" s="4">
        <f t="shared" si="405"/>
        <v>2.708431689839752E-2</v>
      </c>
      <c r="J639" s="4">
        <f t="shared" si="405"/>
        <v>5.8210343593300172E-3</v>
      </c>
      <c r="K639" s="4">
        <f t="shared" si="405"/>
        <v>1.4377420007131008E-5</v>
      </c>
      <c r="L639" s="4">
        <f t="shared" si="405"/>
        <v>6.16162206901541E-6</v>
      </c>
      <c r="M639" s="4">
        <f t="shared" si="405"/>
        <v>1.4056993653633152E-3</v>
      </c>
      <c r="N639" s="4">
        <f t="shared" si="405"/>
        <v>1.3081272482918332E-2</v>
      </c>
      <c r="O639" s="4">
        <f t="shared" si="405"/>
        <v>3.7281086661136428E-5</v>
      </c>
      <c r="P639" s="4">
        <f t="shared" si="405"/>
        <v>9.2424896996659382E-6</v>
      </c>
      <c r="Q639" s="4">
        <f t="shared" si="405"/>
        <v>7.5020780765641167E-3</v>
      </c>
      <c r="R639" s="4">
        <f t="shared" si="405"/>
        <v>1.3162401380673429E-4</v>
      </c>
      <c r="S639" s="4">
        <f t="shared" si="405"/>
        <v>1.5024521554673242E-4</v>
      </c>
      <c r="T639" s="4">
        <f t="shared" si="405"/>
        <v>1.8370967167067932E-3</v>
      </c>
      <c r="U639" s="4">
        <f t="shared" si="405"/>
        <v>6.879695267897522E-4</v>
      </c>
    </row>
    <row r="641" spans="1:21" ht="12">
      <c r="A641" s="11" t="s">
        <v>642</v>
      </c>
      <c r="B641" s="2" t="str">
        <f>$B$5</f>
        <v>PRODUCTION</v>
      </c>
      <c r="D641" s="5">
        <f ca="1">+COSS!H1594-COSS!H1440-COSS!H1472-COSS!H1480-COSS!H1577-COSS!H1424</f>
        <v>-4.2758598855223059E-10</v>
      </c>
      <c r="E641" s="5">
        <f ca="1">+COSS!I1594-COSS!I1440-COSS!I1472-COSS!I1480-COSS!I1577-COSS!I1424</f>
        <v>1.2300385380965401E-9</v>
      </c>
      <c r="F641" s="5">
        <f ca="1">+COSS!J1594-COSS!J1440-COSS!J1472-COSS!J1480-COSS!J1577-COSS!J1424</f>
        <v>2.1289128543978578E-10</v>
      </c>
      <c r="G641" s="5">
        <f ca="1">+COSS!K1594-COSS!K1440-COSS!K1472-COSS!K1480-COSS!K1577-COSS!K1424</f>
        <v>2.7720219458305441E-12</v>
      </c>
      <c r="H641" s="5">
        <f ca="1">+COSS!L1594-COSS!L1440-COSS!L1472-COSS!L1480-COSS!L1577-COSS!L1424</f>
        <v>-8.6625685807204502E-14</v>
      </c>
      <c r="I641" s="5">
        <f ca="1">+COSS!N1594-COSS!N1440-COSS!N1472-COSS!N1480-COSS!N1577-COSS!N1424</f>
        <v>3.1933692815967868E-10</v>
      </c>
      <c r="J641" s="5">
        <f ca="1">+COSS!O1594-COSS!O1440-COSS!O1472-COSS!O1480-COSS!O1577-COSS!O1424</f>
        <v>-7.9834232039919669E-11</v>
      </c>
      <c r="K641" s="5">
        <f ca="1">+COSS!P1594-COSS!P1440-COSS!P1472-COSS!P1480-COSS!P1577-COSS!P1424</f>
        <v>-3.8808307241627617E-12</v>
      </c>
      <c r="L641" s="5">
        <f ca="1">+COSS!Q1594-COSS!Q1440-COSS!Q1472-COSS!Q1480-COSS!Q1577-COSS!Q1424</f>
        <v>-1.0164080468045328E-12</v>
      </c>
      <c r="M641" s="5">
        <f ca="1">+COSS!S1594-COSS!S1440-COSS!S1472-COSS!S1480-COSS!S1577-COSS!S1424</f>
        <v>4.4352351133288705E-12</v>
      </c>
      <c r="N641" s="5">
        <f ca="1">+COSS!T1594-COSS!T1440-COSS!T1472-COSS!T1480-COSS!T1577-COSS!T1424</f>
        <v>-1.7740940453315482E-11</v>
      </c>
      <c r="O641" s="5">
        <f ca="1">+COSS!U1594-COSS!U1440-COSS!U1472-COSS!U1480-COSS!U1577-COSS!U1424</f>
        <v>1.8923669816869848E-10</v>
      </c>
      <c r="P641" s="5">
        <f ca="1">+COSS!V1594-COSS!V1440-COSS!V1472-COSS!V1480-COSS!V1577-COSS!V1424</f>
        <v>1.1827293635543655E-11</v>
      </c>
      <c r="Q641" s="5">
        <f ca="1">+COSS!X1594-COSS!X1440-COSS!X1472-COSS!X1480-COSS!X1577-COSS!X1424</f>
        <v>-1.4784117044429568E-11</v>
      </c>
      <c r="R641" s="5">
        <f ca="1">+COSS!Y1594-COSS!Y1440-COSS!Y1472-COSS!Y1480-COSS!Y1577-COSS!Y1424</f>
        <v>-9.2400731527684802E-14</v>
      </c>
      <c r="S641" s="5">
        <f ca="1">+COSS!AA1594-COSS!AA1440-COSS!AA1472-COSS!AA1480-COSS!AA1577-COSS!AA1424</f>
        <v>1.1088087783322176E-12</v>
      </c>
      <c r="T641" s="5">
        <f ca="1">+COSS!AB1594-COSS!AB1440-COSS!AB1472-COSS!AB1480-COSS!AB1577-COSS!AB1424</f>
        <v>2.9568234088859137E-12</v>
      </c>
      <c r="U641" s="5">
        <f ca="1">+COSS!AC1594-COSS!AC1440-COSS!AC1472-COSS!AC1480-COSS!AC1577-COSS!AC1424</f>
        <v>-1.0626084125683752E-12</v>
      </c>
    </row>
    <row r="642" spans="1:21">
      <c r="B642" s="2" t="str">
        <f>$B$6</f>
        <v>BULKTRAN</v>
      </c>
      <c r="D642" s="5">
        <f ca="1">+COSS!H1595-COSS!H1441-COSS!H1473-COSS!H1481-COSS!H1578-COSS!H1425</f>
        <v>6235323.8272000002</v>
      </c>
      <c r="E642" s="5">
        <f ca="1">+COSS!I1595-COSS!I1441-COSS!I1473-COSS!I1481-COSS!I1578-COSS!I1425</f>
        <v>3057446.8745804811</v>
      </c>
      <c r="F642" s="5">
        <f ca="1">+COSS!J1595-COSS!J1441-COSS!J1473-COSS!J1481-COSS!J1578-COSS!J1425</f>
        <v>773415.17401745613</v>
      </c>
      <c r="G642" s="5">
        <f ca="1">+COSS!K1595-COSS!K1441-COSS!K1473-COSS!K1481-COSS!K1578-COSS!K1425</f>
        <v>9042.3997710163276</v>
      </c>
      <c r="H642" s="5">
        <f ca="1">+COSS!L1595-COSS!L1441-COSS!L1473-COSS!L1481-COSS!L1578-COSS!L1425</f>
        <v>222.7641038915111</v>
      </c>
      <c r="I642" s="5">
        <f ca="1">+COSS!N1595-COSS!N1441-COSS!N1473-COSS!N1481-COSS!N1578-COSS!N1425</f>
        <v>323606.61220090149</v>
      </c>
      <c r="J642" s="5">
        <f ca="1">+COSS!O1595-COSS!O1441-COSS!O1473-COSS!O1481-COSS!O1578-COSS!O1425</f>
        <v>92161.574531866121</v>
      </c>
      <c r="K642" s="5">
        <f ca="1">+COSS!P1595-COSS!P1441-COSS!P1473-COSS!P1481-COSS!P1578-COSS!P1425</f>
        <v>7293.2510996523015</v>
      </c>
      <c r="L642" s="5">
        <f ca="1">+COSS!Q1595-COSS!Q1441-COSS!Q1473-COSS!Q1481-COSS!Q1578-COSS!Q1425</f>
        <v>1539.4767114840674</v>
      </c>
      <c r="M642" s="5">
        <f ca="1">+COSS!S1595-COSS!S1441-COSS!S1473-COSS!S1481-COSS!S1578-COSS!S1425</f>
        <v>19439.14740904616</v>
      </c>
      <c r="N642" s="5">
        <f ca="1">+COSS!T1595-COSS!T1441-COSS!T1473-COSS!T1481-COSS!T1578-COSS!T1425</f>
        <v>211920.80935910332</v>
      </c>
      <c r="O642" s="5">
        <f ca="1">+COSS!U1595-COSS!U1441-COSS!U1473-COSS!U1481-COSS!U1578-COSS!U1425</f>
        <v>1415342.3936235686</v>
      </c>
      <c r="P642" s="5">
        <f ca="1">+COSS!V1595-COSS!V1441-COSS!V1473-COSS!V1481-COSS!V1578-COSS!V1425</f>
        <v>222040.47781444236</v>
      </c>
      <c r="Q642" s="5">
        <f ca="1">+COSS!X1595-COSS!X1441-COSS!X1473-COSS!X1481-COSS!X1578-COSS!X1425</f>
        <v>87835.635305805117</v>
      </c>
      <c r="R642" s="5">
        <f ca="1">+COSS!Y1595-COSS!Y1441-COSS!Y1473-COSS!Y1481-COSS!Y1578-COSS!Y1425</f>
        <v>2120.3843476642578</v>
      </c>
      <c r="S642" s="5">
        <f ca="1">+COSS!AA1595-COSS!AA1441-COSS!AA1473-COSS!AA1481-COSS!AA1578-COSS!AA1425</f>
        <v>1531.3966972136227</v>
      </c>
      <c r="T642" s="5">
        <f ca="1">+COSS!AB1595-COSS!AB1441-COSS!AB1473-COSS!AB1481-COSS!AB1578-COSS!AB1425</f>
        <v>8303.5384624821872</v>
      </c>
      <c r="U642" s="5">
        <f ca="1">+COSS!AC1595-COSS!AC1441-COSS!AC1473-COSS!AC1481-COSS!AC1578-COSS!AC1425</f>
        <v>2061.9171639256647</v>
      </c>
    </row>
    <row r="643" spans="1:21">
      <c r="B643" s="2" t="str">
        <f>$B$7</f>
        <v>SUBTRAN</v>
      </c>
      <c r="D643" s="5">
        <f ca="1">+COSS!H1596-COSS!H1442-COSS!H1474-COSS!H1482-COSS!H1579-COSS!H1426</f>
        <v>2391300.1727999998</v>
      </c>
      <c r="E643" s="5">
        <f ca="1">+COSS!I1596-COSS!I1442-COSS!I1474-COSS!I1482-COSS!I1579-COSS!I1426</f>
        <v>1135632.7743267168</v>
      </c>
      <c r="F643" s="5">
        <f ca="1">+COSS!J1596-COSS!J1442-COSS!J1474-COSS!J1482-COSS!J1579-COSS!J1426</f>
        <v>290705.23312838812</v>
      </c>
      <c r="G643" s="5">
        <f ca="1">+COSS!K1596-COSS!K1442-COSS!K1474-COSS!K1482-COSS!K1579-COSS!K1426</f>
        <v>3387.6528018905392</v>
      </c>
      <c r="H643" s="5">
        <f ca="1">+COSS!L1596-COSS!L1442-COSS!L1474-COSS!L1482-COSS!L1579-COSS!L1426</f>
        <v>111.06155538380965</v>
      </c>
      <c r="I643" s="5">
        <f ca="1">+COSS!N1596-COSS!N1442-COSS!N1474-COSS!N1482-COSS!N1579-COSS!N1426</f>
        <v>126703.46449595947</v>
      </c>
      <c r="J643" s="5">
        <f ca="1">+COSS!O1596-COSS!O1442-COSS!O1474-COSS!O1482-COSS!O1579-COSS!O1426</f>
        <v>35913.810919881871</v>
      </c>
      <c r="K643" s="5">
        <f ca="1">+COSS!P1596-COSS!P1442-COSS!P1474-COSS!P1482-COSS!P1579-COSS!P1426</f>
        <v>3678.7565908933088</v>
      </c>
      <c r="L643" s="5">
        <f ca="1">+COSS!Q1596-COSS!Q1442-COSS!Q1474-COSS!Q1482-COSS!Q1579-COSS!Q1426</f>
        <v>0</v>
      </c>
      <c r="M643" s="5">
        <f ca="1">+COSS!S1596-COSS!S1442-COSS!S1474-COSS!S1482-COSS!S1579-COSS!S1426</f>
        <v>7095.9630518557515</v>
      </c>
      <c r="N643" s="5">
        <f ca="1">+COSS!T1596-COSS!T1442-COSS!T1474-COSS!T1482-COSS!T1579-COSS!T1426</f>
        <v>82014.293344894773</v>
      </c>
      <c r="O643" s="5">
        <f ca="1">+COSS!U1596-COSS!U1442-COSS!U1474-COSS!U1482-COSS!U1579-COSS!U1426</f>
        <v>668067.54785199102</v>
      </c>
      <c r="P643" s="5">
        <f ca="1">+COSS!V1596-COSS!V1442-COSS!V1474-COSS!V1482-COSS!V1579-COSS!V1426</f>
        <v>0</v>
      </c>
      <c r="Q643" s="5">
        <f ca="1">+COSS!X1596-COSS!X1442-COSS!X1474-COSS!X1482-COSS!X1579-COSS!X1426</f>
        <v>34386.601877115703</v>
      </c>
      <c r="R643" s="5">
        <f ca="1">+COSS!Y1596-COSS!Y1442-COSS!Y1474-COSS!Y1482-COSS!Y1579-COSS!Y1426</f>
        <v>822.72235474523904</v>
      </c>
      <c r="S643" s="5">
        <f ca="1">+COSS!AA1596-COSS!AA1442-COSS!AA1474-COSS!AA1482-COSS!AA1579-COSS!AA1426</f>
        <v>564.66018980496983</v>
      </c>
      <c r="T643" s="5">
        <f ca="1">+COSS!AB1596-COSS!AB1442-COSS!AB1474-COSS!AB1482-COSS!AB1579-COSS!AB1426</f>
        <v>1773.7665135683708</v>
      </c>
      <c r="U643" s="5">
        <f ca="1">+COSS!AC1596-COSS!AC1442-COSS!AC1474-COSS!AC1482-COSS!AC1579-COSS!AC1426</f>
        <v>441.86379690976304</v>
      </c>
    </row>
    <row r="644" spans="1:21">
      <c r="B644" s="2" t="str">
        <f>$B$8</f>
        <v>DISTPRI</v>
      </c>
      <c r="D644" s="5">
        <f ca="1">+COSS!H1597-COSS!H1443-COSS!H1475-COSS!H1483-COSS!H1580-COSS!H1427</f>
        <v>0</v>
      </c>
      <c r="E644" s="5">
        <f ca="1">+COSS!I1597-COSS!I1443-COSS!I1475-COSS!I1483-COSS!I1580-COSS!I1427</f>
        <v>0</v>
      </c>
      <c r="F644" s="5">
        <f ca="1">+COSS!J1597-COSS!J1443-COSS!J1475-COSS!J1483-COSS!J1580-COSS!J1427</f>
        <v>0</v>
      </c>
      <c r="G644" s="5">
        <f ca="1">+COSS!K1597-COSS!K1443-COSS!K1475-COSS!K1483-COSS!K1580-COSS!K1427</f>
        <v>0</v>
      </c>
      <c r="H644" s="5">
        <f ca="1">+COSS!L1597-COSS!L1443-COSS!L1475-COSS!L1483-COSS!L1580-COSS!L1427</f>
        <v>0</v>
      </c>
      <c r="I644" s="5">
        <f ca="1">+COSS!N1597-COSS!N1443-COSS!N1475-COSS!N1483-COSS!N1580-COSS!N1427</f>
        <v>0</v>
      </c>
      <c r="J644" s="5">
        <f ca="1">+COSS!O1597-COSS!O1443-COSS!O1475-COSS!O1483-COSS!O1580-COSS!O1427</f>
        <v>0</v>
      </c>
      <c r="K644" s="5">
        <f ca="1">+COSS!P1597-COSS!P1443-COSS!P1475-COSS!P1483-COSS!P1580-COSS!P1427</f>
        <v>0</v>
      </c>
      <c r="L644" s="5">
        <f ca="1">+COSS!Q1597-COSS!Q1443-COSS!Q1475-COSS!Q1483-COSS!Q1580-COSS!Q1427</f>
        <v>0</v>
      </c>
      <c r="M644" s="5">
        <f ca="1">+COSS!S1597-COSS!S1443-COSS!S1475-COSS!S1483-COSS!S1580-COSS!S1427</f>
        <v>0</v>
      </c>
      <c r="N644" s="5">
        <f ca="1">+COSS!T1597-COSS!T1443-COSS!T1475-COSS!T1483-COSS!T1580-COSS!T1427</f>
        <v>0</v>
      </c>
      <c r="O644" s="5">
        <f ca="1">+COSS!U1597-COSS!U1443-COSS!U1475-COSS!U1483-COSS!U1580-COSS!U1427</f>
        <v>0</v>
      </c>
      <c r="P644" s="5">
        <f ca="1">+COSS!V1597-COSS!V1443-COSS!V1475-COSS!V1483-COSS!V1580-COSS!V1427</f>
        <v>0</v>
      </c>
      <c r="Q644" s="5">
        <f ca="1">+COSS!X1597-COSS!X1443-COSS!X1475-COSS!X1483-COSS!X1580-COSS!X1427</f>
        <v>0</v>
      </c>
      <c r="R644" s="5">
        <f ca="1">+COSS!Y1597-COSS!Y1443-COSS!Y1475-COSS!Y1483-COSS!Y1580-COSS!Y1427</f>
        <v>0</v>
      </c>
      <c r="S644" s="5">
        <f ca="1">+COSS!AA1597-COSS!AA1443-COSS!AA1475-COSS!AA1483-COSS!AA1580-COSS!AA1427</f>
        <v>0</v>
      </c>
      <c r="T644" s="5">
        <f ca="1">+COSS!AB1597-COSS!AB1443-COSS!AB1475-COSS!AB1483-COSS!AB1580-COSS!AB1427</f>
        <v>0</v>
      </c>
      <c r="U644" s="5">
        <f ca="1">+COSS!AC1597-COSS!AC1443-COSS!AC1475-COSS!AC1483-COSS!AC1580-COSS!AC1427</f>
        <v>0</v>
      </c>
    </row>
    <row r="645" spans="1:21">
      <c r="B645" s="2" t="str">
        <f>$B$9</f>
        <v>DISTSEC</v>
      </c>
      <c r="D645" s="5">
        <f ca="1">+COSS!H1598-COSS!H1444-COSS!H1476-COSS!H1484-COSS!H1581-COSS!H1428</f>
        <v>0</v>
      </c>
      <c r="E645" s="5">
        <f ca="1">+COSS!I1598-COSS!I1444-COSS!I1476-COSS!I1484-COSS!I1581-COSS!I1428</f>
        <v>0</v>
      </c>
      <c r="F645" s="5">
        <f ca="1">+COSS!J1598-COSS!J1444-COSS!J1476-COSS!J1484-COSS!J1581-COSS!J1428</f>
        <v>0</v>
      </c>
      <c r="G645" s="5">
        <f ca="1">+COSS!K1598-COSS!K1444-COSS!K1476-COSS!K1484-COSS!K1581-COSS!K1428</f>
        <v>0</v>
      </c>
      <c r="H645" s="5">
        <f ca="1">+COSS!L1598-COSS!L1444-COSS!L1476-COSS!L1484-COSS!L1581-COSS!L1428</f>
        <v>0</v>
      </c>
      <c r="I645" s="5">
        <f ca="1">+COSS!N1598-COSS!N1444-COSS!N1476-COSS!N1484-COSS!N1581-COSS!N1428</f>
        <v>0</v>
      </c>
      <c r="J645" s="5">
        <f ca="1">+COSS!O1598-COSS!O1444-COSS!O1476-COSS!O1484-COSS!O1581-COSS!O1428</f>
        <v>0</v>
      </c>
      <c r="K645" s="5">
        <f ca="1">+COSS!P1598-COSS!P1444-COSS!P1476-COSS!P1484-COSS!P1581-COSS!P1428</f>
        <v>0</v>
      </c>
      <c r="L645" s="5">
        <f ca="1">+COSS!Q1598-COSS!Q1444-COSS!Q1476-COSS!Q1484-COSS!Q1581-COSS!Q1428</f>
        <v>0</v>
      </c>
      <c r="M645" s="5">
        <f ca="1">+COSS!S1598-COSS!S1444-COSS!S1476-COSS!S1484-COSS!S1581-COSS!S1428</f>
        <v>0</v>
      </c>
      <c r="N645" s="5">
        <f ca="1">+COSS!T1598-COSS!T1444-COSS!T1476-COSS!T1484-COSS!T1581-COSS!T1428</f>
        <v>0</v>
      </c>
      <c r="O645" s="5">
        <f ca="1">+COSS!U1598-COSS!U1444-COSS!U1476-COSS!U1484-COSS!U1581-COSS!U1428</f>
        <v>0</v>
      </c>
      <c r="P645" s="5">
        <f ca="1">+COSS!V1598-COSS!V1444-COSS!V1476-COSS!V1484-COSS!V1581-COSS!V1428</f>
        <v>0</v>
      </c>
      <c r="Q645" s="5">
        <f ca="1">+COSS!X1598-COSS!X1444-COSS!X1476-COSS!X1484-COSS!X1581-COSS!X1428</f>
        <v>0</v>
      </c>
      <c r="R645" s="5">
        <f ca="1">+COSS!Y1598-COSS!Y1444-COSS!Y1476-COSS!Y1484-COSS!Y1581-COSS!Y1428</f>
        <v>0</v>
      </c>
      <c r="S645" s="5">
        <f ca="1">+COSS!AA1598-COSS!AA1444-COSS!AA1476-COSS!AA1484-COSS!AA1581-COSS!AA1428</f>
        <v>0</v>
      </c>
      <c r="T645" s="5">
        <f ca="1">+COSS!AB1598-COSS!AB1444-COSS!AB1476-COSS!AB1484-COSS!AB1581-COSS!AB1428</f>
        <v>0</v>
      </c>
      <c r="U645" s="5">
        <f ca="1">+COSS!AC1598-COSS!AC1444-COSS!AC1476-COSS!AC1484-COSS!AC1581-COSS!AC1428</f>
        <v>0</v>
      </c>
    </row>
    <row r="646" spans="1:21">
      <c r="B646" s="2" t="str">
        <f>$B$10</f>
        <v>ENERGY</v>
      </c>
      <c r="D646" s="5">
        <f ca="1">+COSS!H1599-COSS!H1445-COSS!H1477-COSS!H1485-COSS!H1582-COSS!H1429</f>
        <v>0</v>
      </c>
      <c r="E646" s="5">
        <f ca="1">+COSS!I1599-COSS!I1445-COSS!I1477-COSS!I1485-COSS!I1582-COSS!I1429</f>
        <v>0</v>
      </c>
      <c r="F646" s="5">
        <f ca="1">+COSS!J1599-COSS!J1445-COSS!J1477-COSS!J1485-COSS!J1582-COSS!J1429</f>
        <v>0</v>
      </c>
      <c r="G646" s="5">
        <f ca="1">+COSS!K1599-COSS!K1445-COSS!K1477-COSS!K1485-COSS!K1582-COSS!K1429</f>
        <v>0</v>
      </c>
      <c r="H646" s="5">
        <f ca="1">+COSS!L1599-COSS!L1445-COSS!L1477-COSS!L1485-COSS!L1582-COSS!L1429</f>
        <v>0</v>
      </c>
      <c r="I646" s="5">
        <f ca="1">+COSS!N1599-COSS!N1445-COSS!N1477-COSS!N1485-COSS!N1582-COSS!N1429</f>
        <v>0</v>
      </c>
      <c r="J646" s="5">
        <f ca="1">+COSS!O1599-COSS!O1445-COSS!O1477-COSS!O1485-COSS!O1582-COSS!O1429</f>
        <v>0</v>
      </c>
      <c r="K646" s="5">
        <f ca="1">+COSS!P1599-COSS!P1445-COSS!P1477-COSS!P1485-COSS!P1582-COSS!P1429</f>
        <v>0</v>
      </c>
      <c r="L646" s="5">
        <f ca="1">+COSS!Q1599-COSS!Q1445-COSS!Q1477-COSS!Q1485-COSS!Q1582-COSS!Q1429</f>
        <v>0</v>
      </c>
      <c r="M646" s="5">
        <f ca="1">+COSS!S1599-COSS!S1445-COSS!S1477-COSS!S1485-COSS!S1582-COSS!S1429</f>
        <v>0</v>
      </c>
      <c r="N646" s="5">
        <f ca="1">+COSS!T1599-COSS!T1445-COSS!T1477-COSS!T1485-COSS!T1582-COSS!T1429</f>
        <v>0</v>
      </c>
      <c r="O646" s="5">
        <f ca="1">+COSS!U1599-COSS!U1445-COSS!U1477-COSS!U1485-COSS!U1582-COSS!U1429</f>
        <v>0</v>
      </c>
      <c r="P646" s="5">
        <f ca="1">+COSS!V1599-COSS!V1445-COSS!V1477-COSS!V1485-COSS!V1582-COSS!V1429</f>
        <v>0</v>
      </c>
      <c r="Q646" s="5">
        <f ca="1">+COSS!X1599-COSS!X1445-COSS!X1477-COSS!X1485-COSS!X1582-COSS!X1429</f>
        <v>0</v>
      </c>
      <c r="R646" s="5">
        <f ca="1">+COSS!Y1599-COSS!Y1445-COSS!Y1477-COSS!Y1485-COSS!Y1582-COSS!Y1429</f>
        <v>0</v>
      </c>
      <c r="S646" s="5">
        <f ca="1">+COSS!AA1599-COSS!AA1445-COSS!AA1477-COSS!AA1485-COSS!AA1582-COSS!AA1429</f>
        <v>0</v>
      </c>
      <c r="T646" s="5">
        <f ca="1">+COSS!AB1599-COSS!AB1445-COSS!AB1477-COSS!AB1485-COSS!AB1582-COSS!AB1429</f>
        <v>0</v>
      </c>
      <c r="U646" s="5">
        <f ca="1">+COSS!AC1599-COSS!AC1445-COSS!AC1477-COSS!AC1485-COSS!AC1582-COSS!AC1429</f>
        <v>0</v>
      </c>
    </row>
    <row r="647" spans="1:21">
      <c r="B647" s="2" t="str">
        <f>$B$11</f>
        <v>CUSTOMER</v>
      </c>
      <c r="D647" s="5">
        <f ca="1">+COSS!H1600-COSS!H1446-COSS!H1478-COSS!H1486-COSS!H1583-COSS!H1430</f>
        <v>0</v>
      </c>
      <c r="E647" s="5">
        <f ca="1">+COSS!I1600-COSS!I1446-COSS!I1478-COSS!I1486-COSS!I1583-COSS!I1430</f>
        <v>0</v>
      </c>
      <c r="F647" s="5">
        <f ca="1">+COSS!J1600-COSS!J1446-COSS!J1478-COSS!J1486-COSS!J1583-COSS!J1430</f>
        <v>0</v>
      </c>
      <c r="G647" s="5">
        <f ca="1">+COSS!K1600-COSS!K1446-COSS!K1478-COSS!K1486-COSS!K1583-COSS!K1430</f>
        <v>0</v>
      </c>
      <c r="H647" s="5">
        <f ca="1">+COSS!L1600-COSS!L1446-COSS!L1478-COSS!L1486-COSS!L1583-COSS!L1430</f>
        <v>0</v>
      </c>
      <c r="I647" s="5">
        <f ca="1">+COSS!N1600-COSS!N1446-COSS!N1478-COSS!N1486-COSS!N1583-COSS!N1430</f>
        <v>0</v>
      </c>
      <c r="J647" s="5">
        <f ca="1">+COSS!O1600-COSS!O1446-COSS!O1478-COSS!O1486-COSS!O1583-COSS!O1430</f>
        <v>0</v>
      </c>
      <c r="K647" s="5">
        <f ca="1">+COSS!P1600-COSS!P1446-COSS!P1478-COSS!P1486-COSS!P1583-COSS!P1430</f>
        <v>0</v>
      </c>
      <c r="L647" s="5">
        <f ca="1">+COSS!Q1600-COSS!Q1446-COSS!Q1478-COSS!Q1486-COSS!Q1583-COSS!Q1430</f>
        <v>0</v>
      </c>
      <c r="M647" s="5">
        <f ca="1">+COSS!S1600-COSS!S1446-COSS!S1478-COSS!S1486-COSS!S1583-COSS!S1430</f>
        <v>0</v>
      </c>
      <c r="N647" s="5">
        <f ca="1">+COSS!T1600-COSS!T1446-COSS!T1478-COSS!T1486-COSS!T1583-COSS!T1430</f>
        <v>0</v>
      </c>
      <c r="O647" s="5">
        <f ca="1">+COSS!U1600-COSS!U1446-COSS!U1478-COSS!U1486-COSS!U1583-COSS!U1430</f>
        <v>0</v>
      </c>
      <c r="P647" s="5">
        <f ca="1">+COSS!V1600-COSS!V1446-COSS!V1478-COSS!V1486-COSS!V1583-COSS!V1430</f>
        <v>0</v>
      </c>
      <c r="Q647" s="5">
        <f ca="1">+COSS!X1600-COSS!X1446-COSS!X1478-COSS!X1486-COSS!X1583-COSS!X1430</f>
        <v>0</v>
      </c>
      <c r="R647" s="5">
        <f ca="1">+COSS!Y1600-COSS!Y1446-COSS!Y1478-COSS!Y1486-COSS!Y1583-COSS!Y1430</f>
        <v>0</v>
      </c>
      <c r="S647" s="5">
        <f ca="1">+COSS!AA1600-COSS!AA1446-COSS!AA1478-COSS!AA1486-COSS!AA1583-COSS!AA1430</f>
        <v>0</v>
      </c>
      <c r="T647" s="5">
        <f ca="1">+COSS!AB1600-COSS!AB1446-COSS!AB1478-COSS!AB1486-COSS!AB1583-COSS!AB1430</f>
        <v>0</v>
      </c>
      <c r="U647" s="5">
        <f ca="1">+COSS!AC1600-COSS!AC1446-COSS!AC1478-COSS!AC1486-COSS!AC1583-COSS!AC1430</f>
        <v>0</v>
      </c>
    </row>
    <row r="648" spans="1:21">
      <c r="B648" s="2" t="str">
        <f>$B$12</f>
        <v>TOTAL</v>
      </c>
      <c r="D648" s="5">
        <f ca="1">+COSS!H1601-COSS!H1447-COSS!H1479-COSS!H1487-COSS!H1584-COSS!H1431</f>
        <v>8626624.0000000019</v>
      </c>
      <c r="E648" s="5">
        <f ca="1">+COSS!I1601-COSS!I1447-COSS!I1479-COSS!I1487-COSS!I1584-COSS!I1431</f>
        <v>4193079.6489071948</v>
      </c>
      <c r="F648" s="5">
        <f ca="1">+COSS!J1601-COSS!J1447-COSS!J1479-COSS!J1487-COSS!J1584-COSS!J1431</f>
        <v>1064120.4071458431</v>
      </c>
      <c r="G648" s="5">
        <f ca="1">+COSS!K1601-COSS!K1447-COSS!K1479-COSS!K1487-COSS!K1584-COSS!K1431</f>
        <v>12430.052572906878</v>
      </c>
      <c r="H648" s="5">
        <f ca="1">+COSS!L1601-COSS!L1447-COSS!L1479-COSS!L1487-COSS!L1584-COSS!L1431</f>
        <v>333.82565927532045</v>
      </c>
      <c r="I648" s="5">
        <f ca="1">+COSS!N1601-COSS!N1447-COSS!N1479-COSS!N1487-COSS!N1584-COSS!N1431</f>
        <v>450310.0766968613</v>
      </c>
      <c r="J648" s="5">
        <f ca="1">+COSS!O1601-COSS!O1447-COSS!O1479-COSS!O1487-COSS!O1584-COSS!O1431</f>
        <v>128075.38545174792</v>
      </c>
      <c r="K648" s="5">
        <f ca="1">+COSS!P1601-COSS!P1447-COSS!P1479-COSS!P1487-COSS!P1584-COSS!P1431</f>
        <v>10972.007690545614</v>
      </c>
      <c r="L648" s="5">
        <f ca="1">+COSS!Q1601-COSS!Q1447-COSS!Q1479-COSS!Q1487-COSS!Q1584-COSS!Q1431</f>
        <v>1539.4767114840683</v>
      </c>
      <c r="M648" s="5">
        <f ca="1">+COSS!S1601-COSS!S1447-COSS!S1479-COSS!S1487-COSS!S1584-COSS!S1431</f>
        <v>26535.110460901931</v>
      </c>
      <c r="N648" s="5">
        <f ca="1">+COSS!T1601-COSS!T1447-COSS!T1479-COSS!T1487-COSS!T1584-COSS!T1431</f>
        <v>293935.1027039981</v>
      </c>
      <c r="O648" s="5">
        <f ca="1">+COSS!U1601-COSS!U1447-COSS!U1479-COSS!U1487-COSS!U1584-COSS!U1431</f>
        <v>2083409.9414755588</v>
      </c>
      <c r="P648" s="5">
        <f ca="1">+COSS!V1601-COSS!V1447-COSS!V1479-COSS!V1487-COSS!V1584-COSS!V1431</f>
        <v>222040.47781444187</v>
      </c>
      <c r="Q648" s="5">
        <f ca="1">+COSS!X1601-COSS!X1447-COSS!X1479-COSS!X1487-COSS!X1584-COSS!X1431</f>
        <v>122222.23718292068</v>
      </c>
      <c r="R648" s="5">
        <f ca="1">+COSS!Y1601-COSS!Y1447-COSS!Y1479-COSS!Y1487-COSS!Y1584-COSS!Y1431</f>
        <v>2943.1067024094964</v>
      </c>
      <c r="S648" s="5">
        <f ca="1">+COSS!AA1601-COSS!AA1447-COSS!AA1479-COSS!AA1487-COSS!AA1584-COSS!AA1431</f>
        <v>2096.0568870185925</v>
      </c>
      <c r="T648" s="5">
        <f ca="1">+COSS!AB1601-COSS!AB1447-COSS!AB1479-COSS!AB1487-COSS!AB1584-COSS!AB1431</f>
        <v>10077.304976050546</v>
      </c>
      <c r="U648" s="5">
        <f ca="1">+COSS!AC1601-COSS!AC1447-COSS!AC1479-COSS!AC1487-COSS!AC1584-COSS!AC1431</f>
        <v>2503.7809608354264</v>
      </c>
    </row>
    <row r="649" spans="1:21">
      <c r="A649" s="2" t="s">
        <v>225</v>
      </c>
      <c r="B649" s="2" t="str">
        <f>$B$5</f>
        <v>PRODUCTION</v>
      </c>
      <c r="D649" s="4">
        <f t="shared" ref="D649:D656" ca="1" si="406">SUM(E649:U649)</f>
        <v>2.1516012168932932E-16</v>
      </c>
      <c r="E649" s="4">
        <f t="shared" ref="E649:E655" ca="1" si="407">E641/$D$648</f>
        <v>1.4258631628045221E-16</v>
      </c>
      <c r="F649" s="4">
        <f t="shared" ref="F649:U656" ca="1" si="408">F641/$D$648</f>
        <v>2.4678400894693652E-17</v>
      </c>
      <c r="G649" s="4">
        <f t="shared" ca="1" si="408"/>
        <v>3.2133334498299029E-19</v>
      </c>
      <c r="H649" s="4">
        <f t="shared" ca="1" si="408"/>
        <v>-1.0041667030718447E-20</v>
      </c>
      <c r="I649" s="4">
        <f t="shared" ca="1" si="408"/>
        <v>3.7017601342040478E-17</v>
      </c>
      <c r="J649" s="4">
        <f t="shared" ca="1" si="408"/>
        <v>-9.2544003355101194E-18</v>
      </c>
      <c r="K649" s="4">
        <f t="shared" ca="1" si="408"/>
        <v>-4.4986668297618643E-19</v>
      </c>
      <c r="L649" s="4">
        <f ca="1">IFERROR(L641/$D$648,0)</f>
        <v>-1.1782222649376311E-19</v>
      </c>
      <c r="M649" s="4">
        <f t="shared" ca="1" si="408"/>
        <v>5.1413335197278445E-19</v>
      </c>
      <c r="N649" s="4">
        <f t="shared" ca="1" si="408"/>
        <v>-2.0565334078911378E-18</v>
      </c>
      <c r="O649" s="4">
        <f t="shared" ca="1" si="408"/>
        <v>2.1936356350838803E-17</v>
      </c>
      <c r="P649" s="4">
        <f t="shared" ca="1" si="408"/>
        <v>1.3710222719274252E-18</v>
      </c>
      <c r="Q649" s="4">
        <f t="shared" ca="1" si="408"/>
        <v>-1.7137778399092815E-18</v>
      </c>
      <c r="R649" s="4">
        <f t="shared" ca="1" si="408"/>
        <v>-1.0711111499433009E-20</v>
      </c>
      <c r="S649" s="4">
        <f t="shared" ca="1" si="408"/>
        <v>1.2853333799319611E-19</v>
      </c>
      <c r="T649" s="4">
        <f t="shared" ca="1" si="408"/>
        <v>3.427555679818563E-19</v>
      </c>
      <c r="U649" s="4">
        <f t="shared" ca="1" si="408"/>
        <v>-1.2317778224347961E-19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4">
        <f t="shared" ca="1" si="406"/>
        <v>0.72279999999999989</v>
      </c>
      <c r="E650" s="4">
        <f t="shared" ca="1" si="407"/>
        <v>0.35441986049009211</v>
      </c>
      <c r="F650" s="4">
        <f t="shared" ref="F650:S650" ca="1" si="410">F642/$D$648</f>
        <v>8.9654443501589492E-2</v>
      </c>
      <c r="G650" s="4">
        <f t="shared" ca="1" si="410"/>
        <v>1.0481968115239897E-3</v>
      </c>
      <c r="H650" s="4">
        <f t="shared" ca="1" si="410"/>
        <v>2.5822860007751707E-5</v>
      </c>
      <c r="I650" s="4">
        <f t="shared" ca="1" si="410"/>
        <v>3.7512543980229282E-2</v>
      </c>
      <c r="J650" s="4">
        <f t="shared" ca="1" si="410"/>
        <v>1.0683388372075345E-2</v>
      </c>
      <c r="K650" s="4">
        <f t="shared" ca="1" si="410"/>
        <v>8.4543514353382042E-4</v>
      </c>
      <c r="L650" s="4">
        <f t="shared" ref="L650:L656" ca="1" si="411">IFERROR(L642/$D$648,0)</f>
        <v>1.7845645196592168E-4</v>
      </c>
      <c r="M650" s="4">
        <f t="shared" ca="1" si="410"/>
        <v>2.2533899018951278E-3</v>
      </c>
      <c r="N650" s="4">
        <f t="shared" ca="1" si="410"/>
        <v>2.4565903111008813E-2</v>
      </c>
      <c r="O650" s="4">
        <f t="shared" ca="1" si="410"/>
        <v>0.16406677671631084</v>
      </c>
      <c r="P650" s="4">
        <f t="shared" ca="1" si="410"/>
        <v>2.5738977126445097E-2</v>
      </c>
      <c r="Q650" s="4">
        <f t="shared" ca="1" si="410"/>
        <v>1.0181924621474762E-2</v>
      </c>
      <c r="R650" s="4">
        <f t="shared" ca="1" si="410"/>
        <v>2.4579538272031533E-4</v>
      </c>
      <c r="S650" s="4">
        <f t="shared" ca="1" si="410"/>
        <v>1.7751981507639863E-4</v>
      </c>
      <c r="T650" s="4">
        <f t="shared" ca="1" si="408"/>
        <v>9.6254785910249315E-4</v>
      </c>
      <c r="U650" s="4">
        <f t="shared" ca="1" si="408"/>
        <v>2.390178549483163E-4</v>
      </c>
    </row>
    <row r="651" spans="1:21">
      <c r="A651" s="2" t="str">
        <f t="shared" si="409"/>
        <v>EXP_OM_TRAN</v>
      </c>
      <c r="B651" s="2" t="str">
        <f>$B$7</f>
        <v>SUBTRAN</v>
      </c>
      <c r="D651" s="4">
        <f t="shared" ca="1" si="406"/>
        <v>0.27719999999999989</v>
      </c>
      <c r="E651" s="4">
        <f t="shared" ca="1" si="407"/>
        <v>0.13164278103771726</v>
      </c>
      <c r="F651" s="4">
        <f t="shared" ca="1" si="408"/>
        <v>3.3698609459318969E-2</v>
      </c>
      <c r="G651" s="4">
        <f t="shared" ca="1" si="408"/>
        <v>3.9269739841339305E-4</v>
      </c>
      <c r="H651" s="4">
        <f t="shared" ca="1" si="408"/>
        <v>1.2874277977550618E-5</v>
      </c>
      <c r="I651" s="4">
        <f t="shared" ca="1" si="408"/>
        <v>1.4687491247556339E-2</v>
      </c>
      <c r="J651" s="4">
        <f t="shared" ca="1" si="408"/>
        <v>4.1631362303355133E-3</v>
      </c>
      <c r="K651" s="4">
        <f t="shared" ca="1" si="408"/>
        <v>4.26442208550333E-4</v>
      </c>
      <c r="L651" s="4">
        <f t="shared" ca="1" si="411"/>
        <v>0</v>
      </c>
      <c r="M651" s="4">
        <f t="shared" ca="1" si="408"/>
        <v>8.2256547310462929E-4</v>
      </c>
      <c r="N651" s="4">
        <f t="shared" ca="1" si="408"/>
        <v>9.5071134831997729E-3</v>
      </c>
      <c r="O651" s="4">
        <f t="shared" ca="1" si="408"/>
        <v>7.7442525355456648E-2</v>
      </c>
      <c r="P651" s="4">
        <f t="shared" ca="1" si="408"/>
        <v>0</v>
      </c>
      <c r="Q651" s="4">
        <f t="shared" ca="1" si="408"/>
        <v>3.9861018490101917E-3</v>
      </c>
      <c r="R651" s="4">
        <f t="shared" ca="1" si="408"/>
        <v>9.5370141870706186E-5</v>
      </c>
      <c r="S651" s="4">
        <f t="shared" ca="1" si="408"/>
        <v>6.5455523482299652E-5</v>
      </c>
      <c r="T651" s="4">
        <f t="shared" ca="1" si="408"/>
        <v>2.0561537324083795E-4</v>
      </c>
      <c r="U651" s="4">
        <f t="shared" ca="1" si="408"/>
        <v>5.1220940765444618E-5</v>
      </c>
    </row>
    <row r="652" spans="1:21">
      <c r="A652" s="2" t="str">
        <f t="shared" si="409"/>
        <v>EXP_OM_TRAN</v>
      </c>
      <c r="B652" s="2" t="str">
        <f>$B$8</f>
        <v>DISTPRI</v>
      </c>
      <c r="D652" s="4">
        <f t="shared" ca="1" si="406"/>
        <v>0</v>
      </c>
      <c r="E652" s="4">
        <f t="shared" ca="1" si="407"/>
        <v>0</v>
      </c>
      <c r="F652" s="4">
        <f t="shared" ca="1" si="408"/>
        <v>0</v>
      </c>
      <c r="G652" s="4">
        <f t="shared" ca="1" si="408"/>
        <v>0</v>
      </c>
      <c r="H652" s="4">
        <f t="shared" ca="1" si="408"/>
        <v>0</v>
      </c>
      <c r="I652" s="4">
        <f t="shared" ca="1" si="408"/>
        <v>0</v>
      </c>
      <c r="J652" s="4">
        <f t="shared" ca="1" si="408"/>
        <v>0</v>
      </c>
      <c r="K652" s="4">
        <f t="shared" ca="1" si="408"/>
        <v>0</v>
      </c>
      <c r="L652" s="4">
        <f t="shared" ca="1" si="411"/>
        <v>0</v>
      </c>
      <c r="M652" s="4">
        <f t="shared" ca="1" si="408"/>
        <v>0</v>
      </c>
      <c r="N652" s="4">
        <f t="shared" ca="1" si="408"/>
        <v>0</v>
      </c>
      <c r="O652" s="4">
        <f t="shared" ca="1" si="408"/>
        <v>0</v>
      </c>
      <c r="P652" s="4">
        <f t="shared" ca="1" si="408"/>
        <v>0</v>
      </c>
      <c r="Q652" s="4">
        <f t="shared" ca="1" si="408"/>
        <v>0</v>
      </c>
      <c r="R652" s="4">
        <f t="shared" ca="1" si="408"/>
        <v>0</v>
      </c>
      <c r="S652" s="4">
        <f t="shared" ca="1" si="408"/>
        <v>0</v>
      </c>
      <c r="T652" s="4">
        <f t="shared" ca="1" si="408"/>
        <v>0</v>
      </c>
      <c r="U652" s="4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4">
        <f t="shared" ca="1" si="406"/>
        <v>0</v>
      </c>
      <c r="E653" s="4">
        <f t="shared" ca="1" si="407"/>
        <v>0</v>
      </c>
      <c r="F653" s="4">
        <f t="shared" ca="1" si="408"/>
        <v>0</v>
      </c>
      <c r="G653" s="4">
        <f t="shared" ca="1" si="408"/>
        <v>0</v>
      </c>
      <c r="H653" s="4">
        <f t="shared" ca="1" si="408"/>
        <v>0</v>
      </c>
      <c r="I653" s="4">
        <f t="shared" ca="1" si="408"/>
        <v>0</v>
      </c>
      <c r="J653" s="4">
        <f t="shared" ca="1" si="408"/>
        <v>0</v>
      </c>
      <c r="K653" s="4">
        <f t="shared" ca="1" si="408"/>
        <v>0</v>
      </c>
      <c r="L653" s="4">
        <f t="shared" ca="1" si="411"/>
        <v>0</v>
      </c>
      <c r="M653" s="4">
        <f t="shared" ca="1" si="408"/>
        <v>0</v>
      </c>
      <c r="N653" s="4">
        <f t="shared" ca="1" si="408"/>
        <v>0</v>
      </c>
      <c r="O653" s="4">
        <f t="shared" ca="1" si="408"/>
        <v>0</v>
      </c>
      <c r="P653" s="4">
        <f t="shared" ca="1" si="408"/>
        <v>0</v>
      </c>
      <c r="Q653" s="4">
        <f t="shared" ca="1" si="408"/>
        <v>0</v>
      </c>
      <c r="R653" s="4">
        <f t="shared" ca="1" si="408"/>
        <v>0</v>
      </c>
      <c r="S653" s="4">
        <f t="shared" ca="1" si="408"/>
        <v>0</v>
      </c>
      <c r="T653" s="4">
        <f t="shared" ca="1" si="408"/>
        <v>0</v>
      </c>
      <c r="U653" s="4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4">
        <f t="shared" ca="1" si="406"/>
        <v>0</v>
      </c>
      <c r="E654" s="4">
        <f t="shared" ca="1" si="407"/>
        <v>0</v>
      </c>
      <c r="F654" s="4">
        <f t="shared" ca="1" si="408"/>
        <v>0</v>
      </c>
      <c r="G654" s="4">
        <f t="shared" ca="1" si="408"/>
        <v>0</v>
      </c>
      <c r="H654" s="4">
        <f t="shared" ca="1" si="408"/>
        <v>0</v>
      </c>
      <c r="I654" s="4">
        <f t="shared" ca="1" si="408"/>
        <v>0</v>
      </c>
      <c r="J654" s="4">
        <f t="shared" ca="1" si="408"/>
        <v>0</v>
      </c>
      <c r="K654" s="4">
        <f ca="1">K646/$D$648</f>
        <v>0</v>
      </c>
      <c r="L654" s="4">
        <f ca="1">IFERROR(L646/$D$648,0)</f>
        <v>0</v>
      </c>
      <c r="M654" s="4">
        <f t="shared" ca="1" si="408"/>
        <v>0</v>
      </c>
      <c r="N654" s="4">
        <f t="shared" ca="1" si="408"/>
        <v>0</v>
      </c>
      <c r="O654" s="4">
        <f t="shared" ca="1" si="408"/>
        <v>0</v>
      </c>
      <c r="P654" s="4">
        <f t="shared" ca="1" si="408"/>
        <v>0</v>
      </c>
      <c r="Q654" s="4">
        <f t="shared" ca="1" si="408"/>
        <v>0</v>
      </c>
      <c r="R654" s="4">
        <f t="shared" ca="1" si="408"/>
        <v>0</v>
      </c>
      <c r="S654" s="4">
        <f t="shared" ca="1" si="408"/>
        <v>0</v>
      </c>
      <c r="T654" s="4">
        <f t="shared" ca="1" si="408"/>
        <v>0</v>
      </c>
      <c r="U654" s="4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4">
        <f t="shared" ca="1" si="406"/>
        <v>0</v>
      </c>
      <c r="E655" s="4">
        <f t="shared" ca="1" si="407"/>
        <v>0</v>
      </c>
      <c r="F655" s="4">
        <f t="shared" ca="1" si="408"/>
        <v>0</v>
      </c>
      <c r="G655" s="4">
        <f t="shared" ca="1" si="408"/>
        <v>0</v>
      </c>
      <c r="H655" s="4">
        <f t="shared" ca="1" si="408"/>
        <v>0</v>
      </c>
      <c r="I655" s="4">
        <f t="shared" ca="1" si="408"/>
        <v>0</v>
      </c>
      <c r="J655" s="4">
        <f t="shared" ca="1" si="408"/>
        <v>0</v>
      </c>
      <c r="K655" s="4">
        <f t="shared" ca="1" si="408"/>
        <v>0</v>
      </c>
      <c r="L655" s="4">
        <f t="shared" ca="1" si="411"/>
        <v>0</v>
      </c>
      <c r="M655" s="4">
        <f t="shared" ca="1" si="408"/>
        <v>0</v>
      </c>
      <c r="N655" s="4">
        <f t="shared" ca="1" si="408"/>
        <v>0</v>
      </c>
      <c r="O655" s="4">
        <f t="shared" ca="1" si="408"/>
        <v>0</v>
      </c>
      <c r="P655" s="4">
        <f t="shared" ca="1" si="408"/>
        <v>0</v>
      </c>
      <c r="Q655" s="4">
        <f t="shared" ca="1" si="408"/>
        <v>0</v>
      </c>
      <c r="R655" s="4">
        <f t="shared" ca="1" si="408"/>
        <v>0</v>
      </c>
      <c r="S655" s="4">
        <f t="shared" ca="1" si="408"/>
        <v>0</v>
      </c>
      <c r="T655" s="4">
        <f t="shared" ca="1" si="408"/>
        <v>0</v>
      </c>
      <c r="U655" s="4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4">
        <f t="shared" ca="1" si="406"/>
        <v>0.99999999999999922</v>
      </c>
      <c r="E656" s="4">
        <f ca="1">E648/$D$648</f>
        <v>0.48606264152780904</v>
      </c>
      <c r="F656" s="4">
        <f t="shared" ca="1" si="408"/>
        <v>0.12335305296090833</v>
      </c>
      <c r="G656" s="4">
        <f t="shared" ca="1" si="408"/>
        <v>1.440894209937384E-3</v>
      </c>
      <c r="H656" s="4">
        <f t="shared" ca="1" si="408"/>
        <v>3.8697137985302288E-5</v>
      </c>
      <c r="I656" s="4">
        <f t="shared" ca="1" si="408"/>
        <v>5.2200035227785657E-2</v>
      </c>
      <c r="J656" s="4">
        <f t="shared" ca="1" si="408"/>
        <v>1.484652460241085E-2</v>
      </c>
      <c r="K656" s="4">
        <f t="shared" ca="1" si="408"/>
        <v>1.2718773520841537E-3</v>
      </c>
      <c r="L656" s="4">
        <f t="shared" ca="1" si="411"/>
        <v>1.7845645196592179E-4</v>
      </c>
      <c r="M656" s="4">
        <f t="shared" ca="1" si="408"/>
        <v>3.0759553749997596E-3</v>
      </c>
      <c r="N656" s="4">
        <f t="shared" ca="1" si="408"/>
        <v>3.4073016594208583E-2</v>
      </c>
      <c r="O656" s="4">
        <f t="shared" ca="1" si="408"/>
        <v>0.24150930207176741</v>
      </c>
      <c r="P656" s="4">
        <f t="shared" ca="1" si="408"/>
        <v>2.5738977126445042E-2</v>
      </c>
      <c r="Q656" s="4">
        <f t="shared" ca="1" si="408"/>
        <v>1.4168026470484938E-2</v>
      </c>
      <c r="R656" s="4">
        <f t="shared" ca="1" si="408"/>
        <v>3.4116552459102144E-4</v>
      </c>
      <c r="S656" s="4">
        <f t="shared" ca="1" si="408"/>
        <v>2.4297533855869829E-4</v>
      </c>
      <c r="T656" s="4">
        <f t="shared" ca="1" si="408"/>
        <v>1.1681632323433295E-3</v>
      </c>
      <c r="U656" s="4">
        <f t="shared" ca="1" si="408"/>
        <v>2.9023879571376079E-4</v>
      </c>
    </row>
    <row r="658" spans="1:21" ht="12">
      <c r="A658" s="11" t="s">
        <v>126</v>
      </c>
      <c r="B658" s="2" t="str">
        <f>$B$5</f>
        <v>PRODUCTION</v>
      </c>
      <c r="D658" s="5">
        <f>D607+COSS!H1782+COSS!H1604</f>
        <v>0</v>
      </c>
      <c r="E658" s="5">
        <f>E607+COSS!I1782+COSS!I1604</f>
        <v>0</v>
      </c>
      <c r="F658" s="5">
        <f>F607+COSS!J1782+COSS!J1604</f>
        <v>0</v>
      </c>
      <c r="G658" s="5">
        <f>G607+COSS!K1782+COSS!K1604</f>
        <v>0</v>
      </c>
      <c r="H658" s="5">
        <f>H607+COSS!L1782+COSS!L1604</f>
        <v>0</v>
      </c>
      <c r="I658" s="5">
        <f>I607+COSS!N1782+COSS!N1604</f>
        <v>0</v>
      </c>
      <c r="J658" s="5">
        <f>J607+COSS!O1782+COSS!O1604</f>
        <v>0</v>
      </c>
      <c r="K658" s="5">
        <f>K607+COSS!P1782+COSS!P1604</f>
        <v>0</v>
      </c>
      <c r="L658" s="5">
        <f>L607+COSS!Q1782+COSS!Q1604</f>
        <v>0</v>
      </c>
      <c r="M658" s="5">
        <f>M607+COSS!S1782+COSS!S1604</f>
        <v>0</v>
      </c>
      <c r="N658" s="5">
        <f>N607+COSS!T1782+COSS!T1604</f>
        <v>0</v>
      </c>
      <c r="O658" s="5">
        <f>O607+COSS!U1782+COSS!U1604</f>
        <v>0</v>
      </c>
      <c r="P658" s="5">
        <f>P607+COSS!V1782+COSS!V1604</f>
        <v>0</v>
      </c>
      <c r="Q658" s="5">
        <f>Q607+COSS!X1782+COSS!X1604</f>
        <v>0</v>
      </c>
      <c r="R658" s="5">
        <f>R607+COSS!Y1782+COSS!Y1604</f>
        <v>0</v>
      </c>
      <c r="S658" s="5">
        <f>S607+COSS!AA1782+COSS!AA1604</f>
        <v>0</v>
      </c>
      <c r="T658" s="5">
        <f>T607+COSS!AB1782+COSS!AB1604</f>
        <v>0</v>
      </c>
      <c r="U658" s="5">
        <f>U607+COSS!AC1782+COSS!AC1604</f>
        <v>0</v>
      </c>
    </row>
    <row r="659" spans="1:21">
      <c r="B659" s="2" t="str">
        <f>$B$6</f>
        <v>BULKTRAN</v>
      </c>
      <c r="D659" s="5">
        <f>D608+COSS!H1783+COSS!H1605</f>
        <v>0</v>
      </c>
      <c r="E659" s="5">
        <f>E608+COSS!I1783+COSS!I1605</f>
        <v>0</v>
      </c>
      <c r="F659" s="5">
        <f>F608+COSS!J1783+COSS!J1605</f>
        <v>0</v>
      </c>
      <c r="G659" s="5">
        <f>G608+COSS!K1783+COSS!K1605</f>
        <v>0</v>
      </c>
      <c r="H659" s="5">
        <f>H608+COSS!L1783+COSS!L1605</f>
        <v>0</v>
      </c>
      <c r="I659" s="5">
        <f>I608+COSS!N1783+COSS!N1605</f>
        <v>0</v>
      </c>
      <c r="J659" s="5">
        <f>J608+COSS!O1783+COSS!O1605</f>
        <v>0</v>
      </c>
      <c r="K659" s="5">
        <f>K608+COSS!P1783+COSS!P1605</f>
        <v>0</v>
      </c>
      <c r="L659" s="5">
        <f>L608+COSS!Q1783+COSS!Q1605</f>
        <v>0</v>
      </c>
      <c r="M659" s="5">
        <f>M608+COSS!S1783+COSS!S1605</f>
        <v>0</v>
      </c>
      <c r="N659" s="5">
        <f>N608+COSS!T1783+COSS!T1605</f>
        <v>0</v>
      </c>
      <c r="O659" s="5">
        <f>O608+COSS!U1783+COSS!U1605</f>
        <v>0</v>
      </c>
      <c r="P659" s="5">
        <f>P608+COSS!V1783+COSS!V1605</f>
        <v>0</v>
      </c>
      <c r="Q659" s="5">
        <f>Q608+COSS!X1783+COSS!X1605</f>
        <v>0</v>
      </c>
      <c r="R659" s="5">
        <f>R608+COSS!Y1783+COSS!Y1605</f>
        <v>0</v>
      </c>
      <c r="S659" s="5">
        <f>S608+COSS!AA1783+COSS!AA1605</f>
        <v>0</v>
      </c>
      <c r="T659" s="5">
        <f>T608+COSS!AB1783+COSS!AB1605</f>
        <v>0</v>
      </c>
      <c r="U659" s="5">
        <f>U608+COSS!AC1783+COSS!AC1605</f>
        <v>0</v>
      </c>
    </row>
    <row r="660" spans="1:21">
      <c r="B660" s="2" t="str">
        <f>$B$7</f>
        <v>SUBTRAN</v>
      </c>
      <c r="D660" s="5">
        <f>D609+COSS!H1784+COSS!H1606</f>
        <v>0</v>
      </c>
      <c r="E660" s="5">
        <f>E609+COSS!I1784+COSS!I1606</f>
        <v>0</v>
      </c>
      <c r="F660" s="5">
        <f>F609+COSS!J1784+COSS!J1606</f>
        <v>0</v>
      </c>
      <c r="G660" s="5">
        <f>G609+COSS!K1784+COSS!K1606</f>
        <v>0</v>
      </c>
      <c r="H660" s="5">
        <f>H609+COSS!L1784+COSS!L1606</f>
        <v>0</v>
      </c>
      <c r="I660" s="5">
        <f>I609+COSS!N1784+COSS!N1606</f>
        <v>0</v>
      </c>
      <c r="J660" s="5">
        <f>J609+COSS!O1784+COSS!O1606</f>
        <v>0</v>
      </c>
      <c r="K660" s="5">
        <f>K609+COSS!P1784+COSS!P1606</f>
        <v>0</v>
      </c>
      <c r="L660" s="5">
        <f>L609+COSS!Q1784+COSS!Q1606</f>
        <v>0</v>
      </c>
      <c r="M660" s="5">
        <f>M609+COSS!S1784+COSS!S1606</f>
        <v>0</v>
      </c>
      <c r="N660" s="5">
        <f>N609+COSS!T1784+COSS!T1606</f>
        <v>0</v>
      </c>
      <c r="O660" s="5">
        <f>O609+COSS!U1784+COSS!U1606</f>
        <v>0</v>
      </c>
      <c r="P660" s="5">
        <f>P609+COSS!V1784+COSS!V1606</f>
        <v>0</v>
      </c>
      <c r="Q660" s="5">
        <f>Q609+COSS!X1784+COSS!X1606</f>
        <v>0</v>
      </c>
      <c r="R660" s="5">
        <f>R609+COSS!Y1784+COSS!Y1606</f>
        <v>0</v>
      </c>
      <c r="S660" s="5">
        <f>S609+COSS!AA1784+COSS!AA1606</f>
        <v>0</v>
      </c>
      <c r="T660" s="5">
        <f>T609+COSS!AB1784+COSS!AB1606</f>
        <v>0</v>
      </c>
      <c r="U660" s="5">
        <f>U609+COSS!AC1784+COSS!AC1606</f>
        <v>0</v>
      </c>
    </row>
    <row r="661" spans="1:21">
      <c r="B661" s="2" t="str">
        <f>$B$8</f>
        <v>DISTPRI</v>
      </c>
      <c r="D661" s="5">
        <f>D610+COSS!H1785+COSS!H1607</f>
        <v>11834787.525698625</v>
      </c>
      <c r="E661" s="5">
        <f>E610+COSS!I1785+COSS!I1607</f>
        <v>7864200.3828671649</v>
      </c>
      <c r="F661" s="5">
        <f>F610+COSS!J1785+COSS!J1607</f>
        <v>1979903.8799856375</v>
      </c>
      <c r="G661" s="5">
        <f>G610+COSS!K1785+COSS!K1607</f>
        <v>23104.768730638953</v>
      </c>
      <c r="H661" s="5">
        <f>H610+COSS!L1785+COSS!L1607</f>
        <v>0</v>
      </c>
      <c r="I661" s="5">
        <f>I610+COSS!N1785+COSS!N1607</f>
        <v>853789.39650878392</v>
      </c>
      <c r="J661" s="5">
        <f>J610+COSS!O1785+COSS!O1607</f>
        <v>242372.36338017712</v>
      </c>
      <c r="K661" s="5">
        <f>K610+COSS!P1785+COSS!P1607</f>
        <v>0</v>
      </c>
      <c r="L661" s="5">
        <f>L610+COSS!Q1785+COSS!Q1607</f>
        <v>0</v>
      </c>
      <c r="M661" s="5">
        <f>M610+COSS!S1785+COSS!S1607</f>
        <v>48694.746384887752</v>
      </c>
      <c r="N661" s="5">
        <f>N610+COSS!T1785+COSS!T1607</f>
        <v>563222.85567529756</v>
      </c>
      <c r="O661" s="5">
        <f>O610+COSS!U1785+COSS!U1607</f>
        <v>0</v>
      </c>
      <c r="P661" s="5">
        <f>P610+COSS!V1785+COSS!V1607</f>
        <v>0</v>
      </c>
      <c r="Q661" s="5">
        <f>Q610+COSS!X1785+COSS!X1607</f>
        <v>231704.05695947589</v>
      </c>
      <c r="R661" s="5">
        <f>R610+COSS!Y1785+COSS!Y1607</f>
        <v>5551.4376618397646</v>
      </c>
      <c r="S661" s="5">
        <f>S610+COSS!AA1785+COSS!AA1607</f>
        <v>3986.4128902892871</v>
      </c>
      <c r="T661" s="5">
        <f>T610+COSS!AB1785+COSS!AB1607</f>
        <v>14612.93302851867</v>
      </c>
      <c r="U661" s="5">
        <f>U610+COSS!AC1785+COSS!AC1607</f>
        <v>3644.2916259138851</v>
      </c>
    </row>
    <row r="662" spans="1:21">
      <c r="B662" s="2" t="str">
        <f>$B$9</f>
        <v>DISTSEC</v>
      </c>
      <c r="D662" s="5">
        <f>D611+COSS!H1786+COSS!H1608</f>
        <v>4341149.3394814599</v>
      </c>
      <c r="E662" s="5">
        <f>E611+COSS!I1786+COSS!I1608</f>
        <v>3241109.7462697159</v>
      </c>
      <c r="F662" s="5">
        <f>F611+COSS!J1786+COSS!J1608</f>
        <v>727586.18916536262</v>
      </c>
      <c r="G662" s="5">
        <f>G611+COSS!K1786+COSS!K1608</f>
        <v>0</v>
      </c>
      <c r="H662" s="5">
        <f>H611+COSS!L1786+COSS!L1608</f>
        <v>0</v>
      </c>
      <c r="I662" s="5">
        <f>I611+COSS!N1786+COSS!N1608</f>
        <v>256481.80196948626</v>
      </c>
      <c r="J662" s="5">
        <f>J611+COSS!O1786+COSS!O1608</f>
        <v>0</v>
      </c>
      <c r="K662" s="5">
        <f>K611+COSS!P1786+COSS!P1608</f>
        <v>0</v>
      </c>
      <c r="L662" s="5">
        <f>L611+COSS!Q1786+COSS!Q1608</f>
        <v>0</v>
      </c>
      <c r="M662" s="5">
        <f>M611+COSS!S1786+COSS!S1608</f>
        <v>11352.027269984292</v>
      </c>
      <c r="N662" s="5">
        <f>N611+COSS!T1786+COSS!T1608</f>
        <v>0</v>
      </c>
      <c r="O662" s="5">
        <f>O611+COSS!U1786+COSS!U1608</f>
        <v>0</v>
      </c>
      <c r="P662" s="5">
        <f>P611+COSS!V1786+COSS!V1608</f>
        <v>0</v>
      </c>
      <c r="Q662" s="5">
        <f>Q611+COSS!X1786+COSS!X1608</f>
        <v>71382.711459739599</v>
      </c>
      <c r="R662" s="5">
        <f>R611+COSS!Y1786+COSS!Y1608</f>
        <v>0</v>
      </c>
      <c r="S662" s="5">
        <f>S611+COSS!AA1786+COSS!AA1608</f>
        <v>1163.9860783934853</v>
      </c>
      <c r="T662" s="5">
        <f>T611+COSS!AB1786+COSS!AB1608</f>
        <v>25702.583894090927</v>
      </c>
      <c r="U662" s="5">
        <f>U611+COSS!AC1786+COSS!AC1608</f>
        <v>6370.2933746860845</v>
      </c>
    </row>
    <row r="663" spans="1:21">
      <c r="B663" s="2" t="str">
        <f>$B$10</f>
        <v>ENERGY</v>
      </c>
      <c r="D663" s="5">
        <f>D612+COSS!H1787+COSS!H1609</f>
        <v>0</v>
      </c>
      <c r="E663" s="5">
        <f>E612+COSS!I1787+COSS!I1609</f>
        <v>0</v>
      </c>
      <c r="F663" s="5">
        <f>F612+COSS!J1787+COSS!J1609</f>
        <v>0</v>
      </c>
      <c r="G663" s="5">
        <f>G612+COSS!K1787+COSS!K1609</f>
        <v>0</v>
      </c>
      <c r="H663" s="5">
        <f>H612+COSS!L1787+COSS!L1609</f>
        <v>0</v>
      </c>
      <c r="I663" s="5">
        <f>I612+COSS!N1787+COSS!N1609</f>
        <v>0</v>
      </c>
      <c r="J663" s="5">
        <f>J612+COSS!O1787+COSS!O1609</f>
        <v>0</v>
      </c>
      <c r="K663" s="5">
        <f>K612+COSS!P1787+COSS!P1609</f>
        <v>0</v>
      </c>
      <c r="L663" s="5">
        <f>L612+COSS!Q1787+COSS!Q1609</f>
        <v>0</v>
      </c>
      <c r="M663" s="5">
        <f>M612+COSS!S1787+COSS!S1609</f>
        <v>0</v>
      </c>
      <c r="N663" s="5">
        <f>N612+COSS!T1787+COSS!T1609</f>
        <v>0</v>
      </c>
      <c r="O663" s="5">
        <f>O612+COSS!U1787+COSS!U1609</f>
        <v>0</v>
      </c>
      <c r="P663" s="5">
        <f>P612+COSS!V1787+COSS!V1609</f>
        <v>0</v>
      </c>
      <c r="Q663" s="5">
        <f>Q612+COSS!X1787+COSS!X1609</f>
        <v>0</v>
      </c>
      <c r="R663" s="5">
        <f>R612+COSS!Y1787+COSS!Y1609</f>
        <v>0</v>
      </c>
      <c r="S663" s="5">
        <f>S612+COSS!AA1787+COSS!AA1609</f>
        <v>0</v>
      </c>
      <c r="T663" s="5">
        <f>T612+COSS!AB1787+COSS!AB1609</f>
        <v>0</v>
      </c>
      <c r="U663" s="5">
        <f>U612+COSS!AC1787+COSS!AC1609</f>
        <v>0</v>
      </c>
    </row>
    <row r="664" spans="1:21">
      <c r="B664" s="2" t="str">
        <f>$B$11</f>
        <v>CUSTOMER</v>
      </c>
      <c r="D664" s="5">
        <f>D613+COSS!H1788+COSS!H1610</f>
        <v>25804858.134819917</v>
      </c>
      <c r="E664" s="5">
        <f>E613+COSS!I1788+COSS!I1610</f>
        <v>20148294.445629243</v>
      </c>
      <c r="F664" s="5">
        <f>F613+COSS!J1788+COSS!J1610</f>
        <v>4945358.4655448953</v>
      </c>
      <c r="G664" s="5">
        <f>G613+COSS!K1788+COSS!K1610</f>
        <v>43281.189140245988</v>
      </c>
      <c r="H664" s="5">
        <f>H613+COSS!L1788+COSS!L1610</f>
        <v>5947.5310392158599</v>
      </c>
      <c r="I664" s="5">
        <f>I613+COSS!N1788+COSS!N1610</f>
        <v>83572.198714982893</v>
      </c>
      <c r="J664" s="5">
        <f>J613+COSS!O1788+COSS!O1610</f>
        <v>36292.275794178255</v>
      </c>
      <c r="K664" s="5">
        <f>K613+COSS!P1788+COSS!P1610</f>
        <v>17065.31136409811</v>
      </c>
      <c r="L664" s="5">
        <f>L613+COSS!Q1788+COSS!Q1610</f>
        <v>7313.5513230811521</v>
      </c>
      <c r="M664" s="5">
        <f>M613+COSS!S1788+COSS!S1610</f>
        <v>1204.6734811812682</v>
      </c>
      <c r="N664" s="5">
        <f>N613+COSS!T1788+COSS!T1610</f>
        <v>22525.963419889802</v>
      </c>
      <c r="O664" s="5">
        <f>O613+COSS!U1788+COSS!U1610</f>
        <v>44250.870569870305</v>
      </c>
      <c r="P664" s="5">
        <f>P613+COSS!V1788+COSS!V1610</f>
        <v>10970.394161542117</v>
      </c>
      <c r="Q664" s="5">
        <f>Q613+COSS!X1788+COSS!X1610</f>
        <v>28273.59676724044</v>
      </c>
      <c r="R664" s="5">
        <f>R613+COSS!Y1788+COSS!Y1610</f>
        <v>466.49949620255842</v>
      </c>
      <c r="S664" s="5">
        <f>S613+COSS!AA1788+COSS!AA1610</f>
        <v>1676.5762506871281</v>
      </c>
      <c r="T664" s="5">
        <f>T613+COSS!AB1788+COSS!AB1610</f>
        <v>318120.00127670524</v>
      </c>
      <c r="U664" s="5">
        <f>U613+COSS!AC1788+COSS!AC1610</f>
        <v>90244.590846661042</v>
      </c>
    </row>
    <row r="665" spans="1:21">
      <c r="B665" s="2" t="str">
        <f>$B$12</f>
        <v>TOTAL</v>
      </c>
      <c r="D665" s="5">
        <f>D614+COSS!H1789+COSS!H1611</f>
        <v>41980795.000000007</v>
      </c>
      <c r="E665" s="5">
        <f>E614+COSS!I1789+COSS!I1611</f>
        <v>31253604.574766122</v>
      </c>
      <c r="F665" s="5">
        <f>F614+COSS!J1789+COSS!J1611</f>
        <v>7652848.5346958945</v>
      </c>
      <c r="G665" s="5">
        <f>G614+COSS!K1789+COSS!K1611</f>
        <v>66385.957870884944</v>
      </c>
      <c r="H665" s="5">
        <f>H614+COSS!L1789+COSS!L1611</f>
        <v>5947.5310392158599</v>
      </c>
      <c r="I665" s="5">
        <f>I614+COSS!N1789+COSS!N1611</f>
        <v>1193843.397193253</v>
      </c>
      <c r="J665" s="5">
        <f>J614+COSS!O1789+COSS!O1611</f>
        <v>278664.63917435537</v>
      </c>
      <c r="K665" s="5">
        <f>K614+COSS!P1789+COSS!P1611</f>
        <v>17065.31136409811</v>
      </c>
      <c r="L665" s="5">
        <f>L614+COSS!Q1789+COSS!Q1611</f>
        <v>7313.5513230811521</v>
      </c>
      <c r="M665" s="5">
        <f>M614+COSS!S1789+COSS!S1611</f>
        <v>61251.447136053313</v>
      </c>
      <c r="N665" s="5">
        <f>N614+COSS!T1789+COSS!T1611</f>
        <v>585748.81909518735</v>
      </c>
      <c r="O665" s="5">
        <f>O614+COSS!U1789+COSS!U1611</f>
        <v>44250.870569870305</v>
      </c>
      <c r="P665" s="5">
        <f>P614+COSS!V1789+COSS!V1611</f>
        <v>10970.394161542117</v>
      </c>
      <c r="Q665" s="5">
        <f>Q614+COSS!X1789+COSS!X1611</f>
        <v>331360.36518645589</v>
      </c>
      <c r="R665" s="5">
        <f>R614+COSS!Y1789+COSS!Y1611</f>
        <v>6017.9371580423231</v>
      </c>
      <c r="S665" s="5">
        <f>S614+COSS!AA1789+COSS!AA1611</f>
        <v>6826.9752193699005</v>
      </c>
      <c r="T665" s="5">
        <f>T614+COSS!AB1789+COSS!AB1611</f>
        <v>358435.51819931489</v>
      </c>
      <c r="U665" s="5">
        <f>U614+COSS!AC1789+COSS!AC1611</f>
        <v>100259.17584726101</v>
      </c>
    </row>
    <row r="666" spans="1:21">
      <c r="A666" s="2" t="s">
        <v>77</v>
      </c>
      <c r="B666" s="2" t="str">
        <f>$B$5</f>
        <v>PRODUCTION</v>
      </c>
      <c r="D666" s="4">
        <f t="shared" ref="D666:D673" si="412">SUM(E666:U666)</f>
        <v>0</v>
      </c>
      <c r="E666" s="4">
        <f>E658/$D$665</f>
        <v>0</v>
      </c>
      <c r="F666" s="4">
        <f t="shared" ref="F666:U666" si="413">F658/$D$665</f>
        <v>0</v>
      </c>
      <c r="G666" s="4">
        <f t="shared" si="413"/>
        <v>0</v>
      </c>
      <c r="H666" s="4">
        <f t="shared" ref="H666:H672" si="414">H658/$D$665</f>
        <v>0</v>
      </c>
      <c r="I666" s="4">
        <f t="shared" si="413"/>
        <v>0</v>
      </c>
      <c r="J666" s="4">
        <f t="shared" si="413"/>
        <v>0</v>
      </c>
      <c r="K666" s="4">
        <f t="shared" si="413"/>
        <v>0</v>
      </c>
      <c r="L666" s="4">
        <f>IFERROR(L658/$D$665,0)</f>
        <v>0</v>
      </c>
      <c r="M666" s="4">
        <f t="shared" ref="M666:M672" si="415">M658/$D$665</f>
        <v>0</v>
      </c>
      <c r="N666" s="4">
        <f t="shared" si="413"/>
        <v>0</v>
      </c>
      <c r="O666" s="4">
        <f t="shared" si="413"/>
        <v>0</v>
      </c>
      <c r="P666" s="4">
        <f t="shared" ref="P666:P672" si="416">P658/$D$665</f>
        <v>0</v>
      </c>
      <c r="Q666" s="4">
        <f t="shared" si="413"/>
        <v>0</v>
      </c>
      <c r="R666" s="4">
        <f t="shared" si="413"/>
        <v>0</v>
      </c>
      <c r="S666" s="4">
        <f t="shared" si="413"/>
        <v>0</v>
      </c>
      <c r="T666" s="4">
        <f t="shared" ref="T666:T672" si="417">T658/$D$665</f>
        <v>0</v>
      </c>
      <c r="U666" s="4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D667" s="4">
        <f t="shared" si="412"/>
        <v>0</v>
      </c>
      <c r="E667" s="4">
        <f t="shared" ref="E667:U667" si="419">E659/$D$665</f>
        <v>0</v>
      </c>
      <c r="F667" s="4">
        <f t="shared" si="419"/>
        <v>0</v>
      </c>
      <c r="G667" s="4">
        <f t="shared" si="419"/>
        <v>0</v>
      </c>
      <c r="H667" s="4">
        <f t="shared" si="414"/>
        <v>0</v>
      </c>
      <c r="I667" s="4">
        <f t="shared" si="419"/>
        <v>0</v>
      </c>
      <c r="J667" s="4">
        <f t="shared" si="419"/>
        <v>0</v>
      </c>
      <c r="K667" s="4">
        <f t="shared" si="419"/>
        <v>0</v>
      </c>
      <c r="L667" s="4">
        <f t="shared" ref="L667:L672" si="420">IFERROR(L659/$D$665,0)</f>
        <v>0</v>
      </c>
      <c r="M667" s="4">
        <f t="shared" si="415"/>
        <v>0</v>
      </c>
      <c r="N667" s="4">
        <f t="shared" si="419"/>
        <v>0</v>
      </c>
      <c r="O667" s="4">
        <f t="shared" si="419"/>
        <v>0</v>
      </c>
      <c r="P667" s="4">
        <f t="shared" si="416"/>
        <v>0</v>
      </c>
      <c r="Q667" s="4">
        <f t="shared" si="419"/>
        <v>0</v>
      </c>
      <c r="R667" s="4">
        <f t="shared" si="419"/>
        <v>0</v>
      </c>
      <c r="S667" s="4">
        <f t="shared" si="419"/>
        <v>0</v>
      </c>
      <c r="T667" s="4">
        <f t="shared" si="417"/>
        <v>0</v>
      </c>
      <c r="U667" s="4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D668" s="4">
        <f t="shared" si="412"/>
        <v>0</v>
      </c>
      <c r="E668" s="4">
        <f t="shared" ref="E668:U668" si="421">E660/$D$665</f>
        <v>0</v>
      </c>
      <c r="F668" s="4">
        <f t="shared" si="421"/>
        <v>0</v>
      </c>
      <c r="G668" s="4">
        <f t="shared" si="421"/>
        <v>0</v>
      </c>
      <c r="H668" s="4">
        <f t="shared" si="414"/>
        <v>0</v>
      </c>
      <c r="I668" s="4">
        <f t="shared" si="421"/>
        <v>0</v>
      </c>
      <c r="J668" s="4">
        <f t="shared" si="421"/>
        <v>0</v>
      </c>
      <c r="K668" s="4">
        <f t="shared" si="421"/>
        <v>0</v>
      </c>
      <c r="L668" s="4">
        <f t="shared" si="420"/>
        <v>0</v>
      </c>
      <c r="M668" s="4">
        <f t="shared" si="415"/>
        <v>0</v>
      </c>
      <c r="N668" s="4">
        <f t="shared" si="421"/>
        <v>0</v>
      </c>
      <c r="O668" s="4">
        <f t="shared" si="421"/>
        <v>0</v>
      </c>
      <c r="P668" s="4">
        <f t="shared" si="416"/>
        <v>0</v>
      </c>
      <c r="Q668" s="4">
        <f t="shared" si="421"/>
        <v>0</v>
      </c>
      <c r="R668" s="4">
        <f t="shared" si="421"/>
        <v>0</v>
      </c>
      <c r="S668" s="4">
        <f t="shared" si="421"/>
        <v>0</v>
      </c>
      <c r="T668" s="4">
        <f t="shared" si="417"/>
        <v>0</v>
      </c>
      <c r="U668" s="4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D669" s="4">
        <f t="shared" si="412"/>
        <v>0.28190956187701116</v>
      </c>
      <c r="E669" s="4">
        <f t="shared" ref="E669:U669" si="422">E661/$D$665</f>
        <v>0.18732852445665127</v>
      </c>
      <c r="F669" s="4">
        <f t="shared" si="422"/>
        <v>4.7162134018320451E-2</v>
      </c>
      <c r="G669" s="4">
        <f t="shared" si="422"/>
        <v>5.5036520224638309E-4</v>
      </c>
      <c r="H669" s="4">
        <f t="shared" si="414"/>
        <v>0</v>
      </c>
      <c r="I669" s="4">
        <f t="shared" si="422"/>
        <v>2.0337618582706302E-2</v>
      </c>
      <c r="J669" s="4">
        <f t="shared" si="422"/>
        <v>5.7734105173610235E-3</v>
      </c>
      <c r="K669" s="4">
        <f t="shared" si="422"/>
        <v>0</v>
      </c>
      <c r="L669" s="4">
        <f t="shared" si="420"/>
        <v>0</v>
      </c>
      <c r="M669" s="4">
        <f t="shared" si="415"/>
        <v>1.1599291148461516E-3</v>
      </c>
      <c r="N669" s="4">
        <f t="shared" si="422"/>
        <v>1.3416202710675142E-2</v>
      </c>
      <c r="O669" s="4">
        <f t="shared" si="422"/>
        <v>0</v>
      </c>
      <c r="P669" s="4">
        <f t="shared" si="416"/>
        <v>0</v>
      </c>
      <c r="Q669" s="4">
        <f t="shared" si="422"/>
        <v>5.5192870206358848E-3</v>
      </c>
      <c r="R669" s="4">
        <f t="shared" si="422"/>
        <v>1.3223755438265911E-4</v>
      </c>
      <c r="S669" s="4">
        <f t="shared" si="422"/>
        <v>9.4958013307973004E-5</v>
      </c>
      <c r="T669" s="4">
        <f t="shared" si="417"/>
        <v>3.4808614340244552E-4</v>
      </c>
      <c r="U669" s="4">
        <f t="shared" si="422"/>
        <v>8.6808542475526833E-5</v>
      </c>
    </row>
    <row r="670" spans="1:21">
      <c r="A670" s="2" t="str">
        <f t="shared" si="418"/>
        <v>EXP_OM_DIST</v>
      </c>
      <c r="B670" s="2" t="str">
        <f>$B$9</f>
        <v>DISTSEC</v>
      </c>
      <c r="D670" s="4">
        <f t="shared" si="412"/>
        <v>0.10340798309039784</v>
      </c>
      <c r="E670" s="4">
        <f t="shared" ref="E670:U670" si="423">E662/$D$665</f>
        <v>7.7204582387487314E-2</v>
      </c>
      <c r="F670" s="4">
        <f t="shared" si="423"/>
        <v>1.7331405685989568E-2</v>
      </c>
      <c r="G670" s="4">
        <f t="shared" si="423"/>
        <v>0</v>
      </c>
      <c r="H670" s="4">
        <f t="shared" si="414"/>
        <v>0</v>
      </c>
      <c r="I670" s="4">
        <f t="shared" si="423"/>
        <v>6.1095032137787339E-3</v>
      </c>
      <c r="J670" s="4">
        <f t="shared" si="423"/>
        <v>0</v>
      </c>
      <c r="K670" s="4">
        <f t="shared" si="423"/>
        <v>0</v>
      </c>
      <c r="L670" s="4">
        <f t="shared" si="420"/>
        <v>0</v>
      </c>
      <c r="M670" s="4">
        <f t="shared" si="415"/>
        <v>2.7041001176810229E-4</v>
      </c>
      <c r="N670" s="4">
        <f t="shared" si="423"/>
        <v>0</v>
      </c>
      <c r="O670" s="4">
        <f t="shared" si="423"/>
        <v>0</v>
      </c>
      <c r="P670" s="4">
        <f t="shared" si="416"/>
        <v>0</v>
      </c>
      <c r="Q670" s="4">
        <f t="shared" si="423"/>
        <v>1.700365880630407E-3</v>
      </c>
      <c r="R670" s="4">
        <f t="shared" si="423"/>
        <v>0</v>
      </c>
      <c r="S670" s="4">
        <f t="shared" si="423"/>
        <v>2.7726632580290228E-5</v>
      </c>
      <c r="T670" s="4">
        <f t="shared" si="417"/>
        <v>6.1224624007456081E-4</v>
      </c>
      <c r="U670" s="4">
        <f t="shared" si="423"/>
        <v>1.5174303808887095E-4</v>
      </c>
    </row>
    <row r="671" spans="1:21">
      <c r="A671" s="2" t="str">
        <f t="shared" si="418"/>
        <v>EXP_OM_DIST</v>
      </c>
      <c r="B671" s="2" t="str">
        <f>$B$10</f>
        <v>ENERGY</v>
      </c>
      <c r="D671" s="4">
        <f t="shared" si="412"/>
        <v>0</v>
      </c>
      <c r="E671" s="4">
        <f t="shared" ref="E671:U671" si="424">E663/$D$665</f>
        <v>0</v>
      </c>
      <c r="F671" s="4">
        <f t="shared" si="424"/>
        <v>0</v>
      </c>
      <c r="G671" s="4">
        <f t="shared" si="424"/>
        <v>0</v>
      </c>
      <c r="H671" s="4">
        <f t="shared" si="414"/>
        <v>0</v>
      </c>
      <c r="I671" s="4">
        <f t="shared" si="424"/>
        <v>0</v>
      </c>
      <c r="J671" s="4">
        <f t="shared" si="424"/>
        <v>0</v>
      </c>
      <c r="K671" s="4">
        <f t="shared" si="424"/>
        <v>0</v>
      </c>
      <c r="L671" s="4">
        <f t="shared" si="420"/>
        <v>0</v>
      </c>
      <c r="M671" s="4">
        <f t="shared" si="415"/>
        <v>0</v>
      </c>
      <c r="N671" s="4">
        <f t="shared" si="424"/>
        <v>0</v>
      </c>
      <c r="O671" s="4">
        <f t="shared" si="424"/>
        <v>0</v>
      </c>
      <c r="P671" s="4">
        <f t="shared" si="416"/>
        <v>0</v>
      </c>
      <c r="Q671" s="4">
        <f t="shared" si="424"/>
        <v>0</v>
      </c>
      <c r="R671" s="4">
        <f t="shared" si="424"/>
        <v>0</v>
      </c>
      <c r="S671" s="4">
        <f t="shared" si="424"/>
        <v>0</v>
      </c>
      <c r="T671" s="4">
        <f t="shared" si="417"/>
        <v>0</v>
      </c>
      <c r="U671" s="4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D672" s="4">
        <f t="shared" si="412"/>
        <v>0.61468245503259089</v>
      </c>
      <c r="E672" s="4">
        <f t="shared" ref="E672:U672" si="425">E664/$D$665</f>
        <v>0.4799407549482862</v>
      </c>
      <c r="F672" s="4">
        <f t="shared" si="425"/>
        <v>0.11780049581111779</v>
      </c>
      <c r="G672" s="4">
        <f t="shared" si="425"/>
        <v>1.0309759293564112E-3</v>
      </c>
      <c r="H672" s="4">
        <f t="shared" si="414"/>
        <v>1.4167266339800994E-4</v>
      </c>
      <c r="I672" s="4">
        <f t="shared" si="425"/>
        <v>1.9907245376125648E-3</v>
      </c>
      <c r="J672" s="4">
        <f t="shared" si="425"/>
        <v>8.6449710621674144E-4</v>
      </c>
      <c r="K672" s="4">
        <f t="shared" si="425"/>
        <v>4.0650281549213415E-4</v>
      </c>
      <c r="L672" s="4">
        <f t="shared" si="420"/>
        <v>1.7421183479448521E-4</v>
      </c>
      <c r="M672" s="4">
        <f t="shared" si="415"/>
        <v>2.8695823439772117E-5</v>
      </c>
      <c r="N672" s="4">
        <f t="shared" si="425"/>
        <v>5.3657781897388556E-4</v>
      </c>
      <c r="O672" s="4">
        <f t="shared" si="425"/>
        <v>1.0540741443765011E-3</v>
      </c>
      <c r="P672" s="4">
        <f t="shared" si="416"/>
        <v>2.6131935237391562E-4</v>
      </c>
      <c r="Q672" s="4">
        <f t="shared" si="425"/>
        <v>6.7348883619856262E-4</v>
      </c>
      <c r="R672" s="4">
        <f t="shared" si="425"/>
        <v>1.1112212053215246E-5</v>
      </c>
      <c r="S672" s="4">
        <f t="shared" si="425"/>
        <v>3.9936743710716477E-5</v>
      </c>
      <c r="T672" s="4">
        <f t="shared" si="417"/>
        <v>7.5777507614304398E-3</v>
      </c>
      <c r="U672" s="4">
        <f t="shared" si="425"/>
        <v>2.149663693759516E-3</v>
      </c>
    </row>
    <row r="673" spans="1:21">
      <c r="A673" s="2" t="str">
        <f t="shared" si="418"/>
        <v>EXP_OM_DIST</v>
      </c>
      <c r="B673" s="2" t="str">
        <f>$B$12</f>
        <v>TOTAL</v>
      </c>
      <c r="D673" s="4">
        <f t="shared" si="412"/>
        <v>0.99999999999999989</v>
      </c>
      <c r="E673" s="4">
        <f t="shared" ref="E673:U673" si="426">SUM(E666:E672)</f>
        <v>0.7444738617924247</v>
      </c>
      <c r="F673" s="4">
        <f t="shared" si="426"/>
        <v>0.1822940355154278</v>
      </c>
      <c r="G673" s="4">
        <f t="shared" si="426"/>
        <v>1.5813411316027942E-3</v>
      </c>
      <c r="H673" s="4">
        <f t="shared" si="426"/>
        <v>1.4167266339800994E-4</v>
      </c>
      <c r="I673" s="4">
        <f t="shared" si="426"/>
        <v>2.84378463340976E-2</v>
      </c>
      <c r="J673" s="4">
        <f t="shared" si="426"/>
        <v>6.6379076235777651E-3</v>
      </c>
      <c r="K673" s="4">
        <f t="shared" si="426"/>
        <v>4.0650281549213415E-4</v>
      </c>
      <c r="L673" s="4">
        <f t="shared" si="426"/>
        <v>1.7421183479448521E-4</v>
      </c>
      <c r="M673" s="4">
        <f t="shared" si="426"/>
        <v>1.459034950054026E-3</v>
      </c>
      <c r="N673" s="4">
        <f t="shared" si="426"/>
        <v>1.3952780529649027E-2</v>
      </c>
      <c r="O673" s="4">
        <f t="shared" si="426"/>
        <v>1.0540741443765011E-3</v>
      </c>
      <c r="P673" s="4">
        <f t="shared" si="426"/>
        <v>2.6131935237391562E-4</v>
      </c>
      <c r="Q673" s="4">
        <f t="shared" si="426"/>
        <v>7.8931417374648542E-3</v>
      </c>
      <c r="R673" s="4">
        <f t="shared" si="426"/>
        <v>1.4334976643587435E-4</v>
      </c>
      <c r="S673" s="4">
        <f t="shared" si="426"/>
        <v>1.6262138959897971E-4</v>
      </c>
      <c r="T673" s="4">
        <f t="shared" si="426"/>
        <v>8.5380831449074455E-3</v>
      </c>
      <c r="U673" s="4">
        <f t="shared" si="426"/>
        <v>2.3882152743239138E-3</v>
      </c>
    </row>
    <row r="674" spans="1:21"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</row>
    <row r="675" spans="1:21" ht="12">
      <c r="A675" s="11" t="s">
        <v>239</v>
      </c>
      <c r="B675" s="2" t="str">
        <f>$B$5</f>
        <v>PRODUCTION</v>
      </c>
      <c r="D675" s="5">
        <f t="shared" ref="D675:D681" ca="1" si="427">+D641+D658</f>
        <v>-4.2758598855223059E-10</v>
      </c>
      <c r="E675" s="5">
        <f t="shared" ref="E675:U682" ca="1" si="428">+E641+E658</f>
        <v>1.2300385380965401E-9</v>
      </c>
      <c r="F675" s="5">
        <f t="shared" ca="1" si="428"/>
        <v>2.1289128543978578E-10</v>
      </c>
      <c r="G675" s="5">
        <f t="shared" ca="1" si="428"/>
        <v>2.7720219458305441E-12</v>
      </c>
      <c r="H675" s="5">
        <f t="shared" ca="1" si="428"/>
        <v>-8.6625685807204502E-14</v>
      </c>
      <c r="I675" s="5">
        <f t="shared" ca="1" si="428"/>
        <v>3.1933692815967868E-10</v>
      </c>
      <c r="J675" s="5">
        <f t="shared" ca="1" si="428"/>
        <v>-7.9834232039919669E-11</v>
      </c>
      <c r="K675" s="5">
        <f t="shared" ca="1" si="428"/>
        <v>-3.8808307241627617E-12</v>
      </c>
      <c r="L675" s="5">
        <f t="shared" ca="1" si="428"/>
        <v>-1.0164080468045328E-12</v>
      </c>
      <c r="M675" s="5">
        <f t="shared" ca="1" si="428"/>
        <v>4.4352351133288705E-12</v>
      </c>
      <c r="N675" s="5">
        <f t="shared" ca="1" si="428"/>
        <v>-1.7740940453315482E-11</v>
      </c>
      <c r="O675" s="5">
        <f t="shared" ca="1" si="428"/>
        <v>1.8923669816869848E-10</v>
      </c>
      <c r="P675" s="5">
        <f t="shared" ca="1" si="428"/>
        <v>1.1827293635543655E-11</v>
      </c>
      <c r="Q675" s="5">
        <f t="shared" ca="1" si="428"/>
        <v>-1.4784117044429568E-11</v>
      </c>
      <c r="R675" s="5">
        <f t="shared" ca="1" si="428"/>
        <v>-9.2400731527684802E-14</v>
      </c>
      <c r="S675" s="5">
        <f t="shared" ca="1" si="428"/>
        <v>1.1088087783322176E-12</v>
      </c>
      <c r="T675" s="5">
        <f t="shared" ca="1" si="428"/>
        <v>2.9568234088859137E-12</v>
      </c>
      <c r="U675" s="5">
        <f t="shared" ca="1" si="428"/>
        <v>-1.0626084125683752E-12</v>
      </c>
    </row>
    <row r="676" spans="1:21">
      <c r="B676" s="2" t="str">
        <f>$B$6</f>
        <v>BULKTRAN</v>
      </c>
      <c r="D676" s="5">
        <f t="shared" ca="1" si="427"/>
        <v>6235323.8272000002</v>
      </c>
      <c r="E676" s="5">
        <f t="shared" ref="E676:R676" ca="1" si="429">+E642+E659</f>
        <v>3057446.8745804811</v>
      </c>
      <c r="F676" s="5">
        <f t="shared" ca="1" si="429"/>
        <v>773415.17401745613</v>
      </c>
      <c r="G676" s="5">
        <f t="shared" ca="1" si="429"/>
        <v>9042.3997710163276</v>
      </c>
      <c r="H676" s="5">
        <f t="shared" ca="1" si="429"/>
        <v>222.7641038915111</v>
      </c>
      <c r="I676" s="5">
        <f t="shared" ca="1" si="429"/>
        <v>323606.61220090149</v>
      </c>
      <c r="J676" s="5">
        <f t="shared" ca="1" si="429"/>
        <v>92161.574531866121</v>
      </c>
      <c r="K676" s="5">
        <f t="shared" ca="1" si="429"/>
        <v>7293.2510996523015</v>
      </c>
      <c r="L676" s="5">
        <f t="shared" ca="1" si="429"/>
        <v>1539.4767114840674</v>
      </c>
      <c r="M676" s="5">
        <f t="shared" ca="1" si="429"/>
        <v>19439.14740904616</v>
      </c>
      <c r="N676" s="5">
        <f t="shared" ca="1" si="429"/>
        <v>211920.80935910332</v>
      </c>
      <c r="O676" s="5">
        <f t="shared" ca="1" si="429"/>
        <v>1415342.3936235686</v>
      </c>
      <c r="P676" s="5">
        <f t="shared" ca="1" si="429"/>
        <v>222040.47781444236</v>
      </c>
      <c r="Q676" s="5">
        <f t="shared" ca="1" si="429"/>
        <v>87835.635305805117</v>
      </c>
      <c r="R676" s="5">
        <f t="shared" ca="1" si="429"/>
        <v>2120.3843476642578</v>
      </c>
      <c r="S676" s="5">
        <f t="shared" ca="1" si="428"/>
        <v>1531.3966972136227</v>
      </c>
      <c r="T676" s="5">
        <f t="shared" ca="1" si="428"/>
        <v>8303.5384624821872</v>
      </c>
      <c r="U676" s="5">
        <f t="shared" ca="1" si="428"/>
        <v>2061.9171639256647</v>
      </c>
    </row>
    <row r="677" spans="1:21">
      <c r="B677" s="2" t="str">
        <f>$B$7</f>
        <v>SUBTRAN</v>
      </c>
      <c r="D677" s="5">
        <f t="shared" ca="1" si="427"/>
        <v>2391300.1727999998</v>
      </c>
      <c r="E677" s="5">
        <f t="shared" ca="1" si="428"/>
        <v>1135632.7743267168</v>
      </c>
      <c r="F677" s="5">
        <f t="shared" ca="1" si="428"/>
        <v>290705.23312838812</v>
      </c>
      <c r="G677" s="5">
        <f t="shared" ca="1" si="428"/>
        <v>3387.6528018905392</v>
      </c>
      <c r="H677" s="5">
        <f t="shared" ca="1" si="428"/>
        <v>111.06155538380965</v>
      </c>
      <c r="I677" s="5">
        <f t="shared" ca="1" si="428"/>
        <v>126703.46449595947</v>
      </c>
      <c r="J677" s="5">
        <f t="shared" ca="1" si="428"/>
        <v>35913.810919881871</v>
      </c>
      <c r="K677" s="5">
        <f t="shared" ca="1" si="428"/>
        <v>3678.7565908933088</v>
      </c>
      <c r="L677" s="5">
        <f t="shared" ca="1" si="428"/>
        <v>0</v>
      </c>
      <c r="M677" s="5">
        <f t="shared" ca="1" si="428"/>
        <v>7095.9630518557515</v>
      </c>
      <c r="N677" s="5">
        <f t="shared" ca="1" si="428"/>
        <v>82014.293344894773</v>
      </c>
      <c r="O677" s="5">
        <f t="shared" ca="1" si="428"/>
        <v>668067.54785199102</v>
      </c>
      <c r="P677" s="5">
        <f t="shared" ca="1" si="428"/>
        <v>0</v>
      </c>
      <c r="Q677" s="5">
        <f t="shared" ca="1" si="428"/>
        <v>34386.601877115703</v>
      </c>
      <c r="R677" s="5">
        <f t="shared" ca="1" si="428"/>
        <v>822.72235474523904</v>
      </c>
      <c r="S677" s="5">
        <f t="shared" ca="1" si="428"/>
        <v>564.66018980496983</v>
      </c>
      <c r="T677" s="5">
        <f t="shared" ca="1" si="428"/>
        <v>1773.7665135683708</v>
      </c>
      <c r="U677" s="5">
        <f t="shared" ca="1" si="428"/>
        <v>441.86379690976304</v>
      </c>
    </row>
    <row r="678" spans="1:21">
      <c r="B678" s="2" t="str">
        <f>$B$8</f>
        <v>DISTPRI</v>
      </c>
      <c r="D678" s="5">
        <f t="shared" ca="1" si="427"/>
        <v>11834787.525698625</v>
      </c>
      <c r="E678" s="5">
        <f t="shared" ca="1" si="428"/>
        <v>7864200.3828671649</v>
      </c>
      <c r="F678" s="5">
        <f t="shared" ca="1" si="428"/>
        <v>1979903.8799856375</v>
      </c>
      <c r="G678" s="5">
        <f t="shared" ca="1" si="428"/>
        <v>23104.768730638953</v>
      </c>
      <c r="H678" s="5">
        <f t="shared" ca="1" si="428"/>
        <v>0</v>
      </c>
      <c r="I678" s="5">
        <f t="shared" ca="1" si="428"/>
        <v>853789.39650878392</v>
      </c>
      <c r="J678" s="5">
        <f t="shared" ca="1" si="428"/>
        <v>242372.36338017712</v>
      </c>
      <c r="K678" s="5">
        <f t="shared" ca="1" si="428"/>
        <v>0</v>
      </c>
      <c r="L678" s="5">
        <f t="shared" ca="1" si="428"/>
        <v>0</v>
      </c>
      <c r="M678" s="5">
        <f t="shared" ca="1" si="428"/>
        <v>48694.746384887752</v>
      </c>
      <c r="N678" s="5">
        <f t="shared" ca="1" si="428"/>
        <v>563222.85567529756</v>
      </c>
      <c r="O678" s="5">
        <f t="shared" ca="1" si="428"/>
        <v>0</v>
      </c>
      <c r="P678" s="5">
        <f t="shared" ca="1" si="428"/>
        <v>0</v>
      </c>
      <c r="Q678" s="5">
        <f t="shared" ca="1" si="428"/>
        <v>231704.05695947589</v>
      </c>
      <c r="R678" s="5">
        <f t="shared" ca="1" si="428"/>
        <v>5551.4376618397646</v>
      </c>
      <c r="S678" s="5">
        <f t="shared" ca="1" si="428"/>
        <v>3986.4128902892871</v>
      </c>
      <c r="T678" s="5">
        <f t="shared" ca="1" si="428"/>
        <v>14612.93302851867</v>
      </c>
      <c r="U678" s="5">
        <f t="shared" ca="1" si="428"/>
        <v>3644.2916259138851</v>
      </c>
    </row>
    <row r="679" spans="1:21">
      <c r="B679" s="2" t="str">
        <f>$B$9</f>
        <v>DISTSEC</v>
      </c>
      <c r="D679" s="5">
        <f t="shared" ca="1" si="427"/>
        <v>4341149.3394814599</v>
      </c>
      <c r="E679" s="5">
        <f t="shared" ca="1" si="428"/>
        <v>3241109.7462697159</v>
      </c>
      <c r="F679" s="5">
        <f t="shared" ca="1" si="428"/>
        <v>727586.18916536262</v>
      </c>
      <c r="G679" s="5">
        <f t="shared" ca="1" si="428"/>
        <v>0</v>
      </c>
      <c r="H679" s="5">
        <f t="shared" ca="1" si="428"/>
        <v>0</v>
      </c>
      <c r="I679" s="5">
        <f t="shared" ca="1" si="428"/>
        <v>256481.80196948626</v>
      </c>
      <c r="J679" s="5">
        <f t="shared" ca="1" si="428"/>
        <v>0</v>
      </c>
      <c r="K679" s="5">
        <f t="shared" ca="1" si="428"/>
        <v>0</v>
      </c>
      <c r="L679" s="5">
        <f t="shared" ca="1" si="428"/>
        <v>0</v>
      </c>
      <c r="M679" s="5">
        <f t="shared" ca="1" si="428"/>
        <v>11352.027269984292</v>
      </c>
      <c r="N679" s="5">
        <f t="shared" ca="1" si="428"/>
        <v>0</v>
      </c>
      <c r="O679" s="5">
        <f t="shared" ca="1" si="428"/>
        <v>0</v>
      </c>
      <c r="P679" s="5">
        <f t="shared" ca="1" si="428"/>
        <v>0</v>
      </c>
      <c r="Q679" s="5">
        <f t="shared" ca="1" si="428"/>
        <v>71382.711459739599</v>
      </c>
      <c r="R679" s="5">
        <f t="shared" ca="1" si="428"/>
        <v>0</v>
      </c>
      <c r="S679" s="5">
        <f t="shared" ca="1" si="428"/>
        <v>1163.9860783934853</v>
      </c>
      <c r="T679" s="5">
        <f t="shared" ca="1" si="428"/>
        <v>25702.583894090927</v>
      </c>
      <c r="U679" s="5">
        <f t="shared" ca="1" si="428"/>
        <v>6370.2933746860845</v>
      </c>
    </row>
    <row r="680" spans="1:21">
      <c r="B680" s="2" t="str">
        <f>$B$10</f>
        <v>ENERGY</v>
      </c>
      <c r="D680" s="5">
        <f t="shared" ca="1" si="427"/>
        <v>0</v>
      </c>
      <c r="E680" s="5">
        <f t="shared" ca="1" si="428"/>
        <v>0</v>
      </c>
      <c r="F680" s="5">
        <f t="shared" ca="1" si="428"/>
        <v>0</v>
      </c>
      <c r="G680" s="5">
        <f t="shared" ca="1" si="428"/>
        <v>0</v>
      </c>
      <c r="H680" s="5">
        <f t="shared" ca="1" si="428"/>
        <v>0</v>
      </c>
      <c r="I680" s="5">
        <f t="shared" ca="1" si="428"/>
        <v>0</v>
      </c>
      <c r="J680" s="5">
        <f t="shared" ca="1" si="428"/>
        <v>0</v>
      </c>
      <c r="K680" s="5">
        <f t="shared" ca="1" si="428"/>
        <v>0</v>
      </c>
      <c r="L680" s="5">
        <f t="shared" ca="1" si="428"/>
        <v>0</v>
      </c>
      <c r="M680" s="5">
        <f t="shared" ca="1" si="428"/>
        <v>0</v>
      </c>
      <c r="N680" s="5">
        <f t="shared" ca="1" si="428"/>
        <v>0</v>
      </c>
      <c r="O680" s="5">
        <f t="shared" ca="1" si="428"/>
        <v>0</v>
      </c>
      <c r="P680" s="5">
        <f t="shared" ca="1" si="428"/>
        <v>0</v>
      </c>
      <c r="Q680" s="5">
        <f t="shared" ca="1" si="428"/>
        <v>0</v>
      </c>
      <c r="R680" s="5">
        <f t="shared" ca="1" si="428"/>
        <v>0</v>
      </c>
      <c r="S680" s="5">
        <f t="shared" ca="1" si="428"/>
        <v>0</v>
      </c>
      <c r="T680" s="5">
        <f t="shared" ca="1" si="428"/>
        <v>0</v>
      </c>
      <c r="U680" s="5">
        <f t="shared" ca="1" si="428"/>
        <v>0</v>
      </c>
    </row>
    <row r="681" spans="1:21">
      <c r="B681" s="2" t="str">
        <f>$B$11</f>
        <v>CUSTOMER</v>
      </c>
      <c r="D681" s="5">
        <f t="shared" ca="1" si="427"/>
        <v>25804858.134819917</v>
      </c>
      <c r="E681" s="5">
        <f t="shared" ca="1" si="428"/>
        <v>20148294.445629243</v>
      </c>
      <c r="F681" s="5">
        <f t="shared" ca="1" si="428"/>
        <v>4945358.4655448953</v>
      </c>
      <c r="G681" s="5">
        <f t="shared" ca="1" si="428"/>
        <v>43281.189140245988</v>
      </c>
      <c r="H681" s="5">
        <f t="shared" ca="1" si="428"/>
        <v>5947.5310392158599</v>
      </c>
      <c r="I681" s="5">
        <f t="shared" ca="1" si="428"/>
        <v>83572.198714982893</v>
      </c>
      <c r="J681" s="5">
        <f t="shared" ca="1" si="428"/>
        <v>36292.275794178255</v>
      </c>
      <c r="K681" s="5">
        <f t="shared" ca="1" si="428"/>
        <v>17065.31136409811</v>
      </c>
      <c r="L681" s="5">
        <f t="shared" ca="1" si="428"/>
        <v>7313.5513230811521</v>
      </c>
      <c r="M681" s="5">
        <f t="shared" ca="1" si="428"/>
        <v>1204.6734811812682</v>
      </c>
      <c r="N681" s="5">
        <f t="shared" ca="1" si="428"/>
        <v>22525.963419889802</v>
      </c>
      <c r="O681" s="5">
        <f t="shared" ca="1" si="428"/>
        <v>44250.870569870305</v>
      </c>
      <c r="P681" s="5">
        <f t="shared" ca="1" si="428"/>
        <v>10970.394161542117</v>
      </c>
      <c r="Q681" s="5">
        <f t="shared" ca="1" si="428"/>
        <v>28273.59676724044</v>
      </c>
      <c r="R681" s="5">
        <f t="shared" ca="1" si="428"/>
        <v>466.49949620255842</v>
      </c>
      <c r="S681" s="5">
        <f t="shared" ca="1" si="428"/>
        <v>1676.5762506871281</v>
      </c>
      <c r="T681" s="5">
        <f t="shared" ca="1" si="428"/>
        <v>318120.00127670524</v>
      </c>
      <c r="U681" s="5">
        <f t="shared" ca="1" si="428"/>
        <v>90244.590846661042</v>
      </c>
    </row>
    <row r="682" spans="1:21">
      <c r="B682" s="2" t="str">
        <f>$B$12</f>
        <v>TOTAL</v>
      </c>
      <c r="D682" s="5">
        <f ca="1">+D648+D665</f>
        <v>50607419.000000007</v>
      </c>
      <c r="E682" s="5">
        <f t="shared" ca="1" si="428"/>
        <v>35446684.223673314</v>
      </c>
      <c r="F682" s="5">
        <f t="shared" ca="1" si="428"/>
        <v>8716968.9418417383</v>
      </c>
      <c r="G682" s="5">
        <f t="shared" ca="1" si="428"/>
        <v>78816.01044379182</v>
      </c>
      <c r="H682" s="5">
        <f t="shared" ca="1" si="428"/>
        <v>6281.3566984911804</v>
      </c>
      <c r="I682" s="5">
        <f t="shared" ca="1" si="428"/>
        <v>1644153.4738901143</v>
      </c>
      <c r="J682" s="5">
        <f t="shared" ca="1" si="428"/>
        <v>406740.02462610329</v>
      </c>
      <c r="K682" s="5">
        <f t="shared" ca="1" si="428"/>
        <v>28037.319054643725</v>
      </c>
      <c r="L682" s="5">
        <f t="shared" ca="1" si="428"/>
        <v>8853.0280345652209</v>
      </c>
      <c r="M682" s="5">
        <f t="shared" ca="1" si="428"/>
        <v>87786.557596955245</v>
      </c>
      <c r="N682" s="5">
        <f t="shared" ca="1" si="428"/>
        <v>879683.92179918545</v>
      </c>
      <c r="O682" s="5">
        <f t="shared" ca="1" si="428"/>
        <v>2127660.8120454289</v>
      </c>
      <c r="P682" s="5">
        <f t="shared" ca="1" si="428"/>
        <v>233010.87197598399</v>
      </c>
      <c r="Q682" s="5">
        <f t="shared" ca="1" si="428"/>
        <v>453582.60236937657</v>
      </c>
      <c r="R682" s="5">
        <f t="shared" ca="1" si="428"/>
        <v>8961.0438604518204</v>
      </c>
      <c r="S682" s="5">
        <f t="shared" ca="1" si="428"/>
        <v>8923.032106388493</v>
      </c>
      <c r="T682" s="5">
        <f t="shared" ca="1" si="428"/>
        <v>368512.82317536545</v>
      </c>
      <c r="U682" s="5">
        <f t="shared" ca="1" si="428"/>
        <v>102762.95680809644</v>
      </c>
    </row>
    <row r="683" spans="1:21">
      <c r="A683" s="2" t="s">
        <v>215</v>
      </c>
      <c r="B683" s="2" t="str">
        <f>$B$5</f>
        <v>PRODUCTION</v>
      </c>
      <c r="D683" s="4">
        <f t="shared" ref="D683:D690" ca="1" si="430">+D675/$D$682</f>
        <v>-8.4490771709229141E-18</v>
      </c>
      <c r="E683" s="4">
        <f t="shared" ref="E683:U690" ca="1" si="431">+E675/$D$682</f>
        <v>2.4305498332103044E-17</v>
      </c>
      <c r="F683" s="4">
        <f t="shared" ca="1" si="431"/>
        <v>4.2067208651716803E-18</v>
      </c>
      <c r="G683" s="4">
        <f t="shared" ca="1" si="431"/>
        <v>5.477501126525626E-20</v>
      </c>
      <c r="H683" s="4">
        <f t="shared" ca="1" si="431"/>
        <v>-1.7117191020392581E-21</v>
      </c>
      <c r="I683" s="4">
        <f t="shared" ca="1" si="431"/>
        <v>6.3100812977575209E-18</v>
      </c>
      <c r="J683" s="4">
        <f t="shared" ca="1" si="431"/>
        <v>-1.5775203244393802E-18</v>
      </c>
      <c r="K683" s="4">
        <f t="shared" ca="1" si="431"/>
        <v>-7.6685015771358762E-20</v>
      </c>
      <c r="L683" s="4">
        <f ca="1">IFERROR(+L675/$D$682,0)</f>
        <v>-2.0084170797260628E-20</v>
      </c>
      <c r="M683" s="4">
        <f t="shared" ca="1" si="431"/>
        <v>8.7640018024410019E-20</v>
      </c>
      <c r="N683" s="4">
        <f t="shared" ca="1" si="431"/>
        <v>-3.5056007209764008E-19</v>
      </c>
      <c r="O683" s="4">
        <f t="shared" ca="1" si="431"/>
        <v>3.7393074357081606E-18</v>
      </c>
      <c r="P683" s="4">
        <f t="shared" ca="1" si="431"/>
        <v>2.3370671473176003E-19</v>
      </c>
      <c r="Q683" s="4">
        <f t="shared" ca="1" si="431"/>
        <v>-2.9213339341470006E-19</v>
      </c>
      <c r="R683" s="4">
        <f t="shared" ca="1" si="431"/>
        <v>-1.8258337088418753E-21</v>
      </c>
      <c r="S683" s="4">
        <f t="shared" ca="1" si="431"/>
        <v>2.1910004506102505E-20</v>
      </c>
      <c r="T683" s="4">
        <f t="shared" ca="1" si="431"/>
        <v>5.8426678682940009E-20</v>
      </c>
      <c r="U683" s="4">
        <f t="shared" ca="1" si="431"/>
        <v>-2.0997087651681565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D684" s="4">
        <f t="shared" ca="1" si="430"/>
        <v>0.12320967854930517</v>
      </c>
      <c r="E684" s="4">
        <f t="shared" ref="E684:R684" ca="1" si="433">+E676/$D$682</f>
        <v>6.0414993196560379E-2</v>
      </c>
      <c r="F684" s="4">
        <f t="shared" ca="1" si="433"/>
        <v>1.5282644112268519E-2</v>
      </c>
      <c r="G684" s="4">
        <f t="shared" ca="1" si="433"/>
        <v>1.7867735501421889E-4</v>
      </c>
      <c r="H684" s="4">
        <f t="shared" ca="1" si="433"/>
        <v>4.4018072506624193E-6</v>
      </c>
      <c r="I684" s="4">
        <f t="shared" ca="1" si="433"/>
        <v>6.3944500351006137E-3</v>
      </c>
      <c r="J684" s="4">
        <f t="shared" ca="1" si="433"/>
        <v>1.8211079788887496E-3</v>
      </c>
      <c r="K684" s="4">
        <f t="shared" ca="1" si="433"/>
        <v>1.4411426711273895E-4</v>
      </c>
      <c r="L684" s="4">
        <f t="shared" ref="L684:L690" ca="1" si="434">IFERROR(+L676/$D$682,0)</f>
        <v>3.0419980744010422E-5</v>
      </c>
      <c r="M684" s="4">
        <f t="shared" ca="1" si="433"/>
        <v>3.841165543148161E-4</v>
      </c>
      <c r="N684" s="4">
        <f t="shared" ca="1" si="433"/>
        <v>4.1875443076657059E-3</v>
      </c>
      <c r="O684" s="4">
        <f t="shared" ca="1" si="433"/>
        <v>2.7967092999221486E-2</v>
      </c>
      <c r="P684" s="4">
        <f t="shared" ca="1" si="433"/>
        <v>4.3875084365484502E-3</v>
      </c>
      <c r="Q684" s="4">
        <f t="shared" ca="1" si="433"/>
        <v>1.7356276419827911E-3</v>
      </c>
      <c r="R684" s="4">
        <f t="shared" ca="1" si="433"/>
        <v>4.1898685796725924E-5</v>
      </c>
      <c r="S684" s="4">
        <f t="shared" ca="1" si="431"/>
        <v>3.026032007705476E-5</v>
      </c>
      <c r="T684" s="4">
        <f t="shared" ca="1" si="431"/>
        <v>1.6407749350904826E-4</v>
      </c>
      <c r="U684" s="4">
        <f t="shared" ca="1" si="431"/>
        <v>4.074337724920657E-5</v>
      </c>
    </row>
    <row r="685" spans="1:21">
      <c r="A685" s="2" t="str">
        <f t="shared" si="432"/>
        <v>TDOMX</v>
      </c>
      <c r="B685" s="2" t="str">
        <f>$B$7</f>
        <v>SUBTRAN</v>
      </c>
      <c r="D685" s="4">
        <f t="shared" ca="1" si="430"/>
        <v>4.7251968585870767E-2</v>
      </c>
      <c r="E685" s="4">
        <f t="shared" ca="1" si="431"/>
        <v>2.2440045289144592E-2</v>
      </c>
      <c r="F685" s="4">
        <f t="shared" ca="1" si="431"/>
        <v>5.744320474600534E-3</v>
      </c>
      <c r="G685" s="4">
        <f t="shared" ca="1" si="431"/>
        <v>6.6939845359245418E-5</v>
      </c>
      <c r="H685" s="4">
        <f t="shared" ca="1" si="431"/>
        <v>2.1945706297294006E-6</v>
      </c>
      <c r="I685" s="4">
        <f t="shared" ca="1" si="431"/>
        <v>2.5036539503419343E-3</v>
      </c>
      <c r="J685" s="4">
        <f t="shared" ca="1" si="431"/>
        <v>7.0965505907111888E-4</v>
      </c>
      <c r="K685" s="4">
        <f t="shared" ca="1" si="431"/>
        <v>7.2692041277451998E-5</v>
      </c>
      <c r="L685" s="4">
        <f t="shared" ca="1" si="434"/>
        <v>0</v>
      </c>
      <c r="M685" s="4">
        <f t="shared" ca="1" si="431"/>
        <v>1.4021586542194042E-4</v>
      </c>
      <c r="N685" s="4">
        <f t="shared" ca="1" si="431"/>
        <v>1.6205982238472734E-3</v>
      </c>
      <c r="O685" s="4">
        <f t="shared" ca="1" si="431"/>
        <v>1.3200980430398771E-2</v>
      </c>
      <c r="P685" s="4">
        <f t="shared" ca="1" si="431"/>
        <v>0</v>
      </c>
      <c r="Q685" s="4">
        <f t="shared" ca="1" si="431"/>
        <v>6.7947748683084782E-4</v>
      </c>
      <c r="R685" s="4">
        <f t="shared" ca="1" si="431"/>
        <v>1.6256951470795989E-5</v>
      </c>
      <c r="S685" s="4">
        <f t="shared" ca="1" si="431"/>
        <v>1.1157656346887988E-5</v>
      </c>
      <c r="T685" s="4">
        <f t="shared" ca="1" si="431"/>
        <v>3.5049535198947222E-5</v>
      </c>
      <c r="U685" s="4">
        <f t="shared" ca="1" si="431"/>
        <v>8.7312059306909718E-6</v>
      </c>
    </row>
    <row r="686" spans="1:21">
      <c r="A686" s="2" t="str">
        <f t="shared" si="432"/>
        <v>TDOMX</v>
      </c>
      <c r="B686" s="2" t="str">
        <f>$B$8</f>
        <v>DISTPRI</v>
      </c>
      <c r="D686" s="4">
        <f t="shared" ca="1" si="430"/>
        <v>0.23385479361630007</v>
      </c>
      <c r="E686" s="4">
        <f t="shared" ca="1" si="431"/>
        <v>0.15539619562236839</v>
      </c>
      <c r="F686" s="4">
        <f t="shared" ca="1" si="431"/>
        <v>3.9122798971147635E-2</v>
      </c>
      <c r="G686" s="4">
        <f t="shared" ca="1" si="431"/>
        <v>4.5654904334558038E-4</v>
      </c>
      <c r="H686" s="4">
        <f t="shared" ca="1" si="431"/>
        <v>0</v>
      </c>
      <c r="I686" s="4">
        <f t="shared" ca="1" si="431"/>
        <v>1.6870834620291222E-2</v>
      </c>
      <c r="J686" s="4">
        <f t="shared" ca="1" si="431"/>
        <v>4.7892654509841155E-3</v>
      </c>
      <c r="K686" s="4">
        <f t="shared" ca="1" si="431"/>
        <v>0</v>
      </c>
      <c r="L686" s="4">
        <f t="shared" ca="1" si="434"/>
        <v>0</v>
      </c>
      <c r="M686" s="4">
        <f t="shared" ca="1" si="431"/>
        <v>9.6220568736942987E-4</v>
      </c>
      <c r="N686" s="4">
        <f t="shared" ca="1" si="431"/>
        <v>1.1129254698314045E-2</v>
      </c>
      <c r="O686" s="4">
        <f t="shared" ca="1" si="431"/>
        <v>0</v>
      </c>
      <c r="P686" s="4">
        <f t="shared" ca="1" si="431"/>
        <v>0</v>
      </c>
      <c r="Q686" s="4">
        <f t="shared" ca="1" si="431"/>
        <v>4.5784602640864943E-3</v>
      </c>
      <c r="R686" s="4">
        <f t="shared" ca="1" si="431"/>
        <v>1.0969612304946363E-4</v>
      </c>
      <c r="S686" s="4">
        <f t="shared" ca="1" si="431"/>
        <v>7.8771313950811971E-5</v>
      </c>
      <c r="T686" s="4">
        <f t="shared" ca="1" si="431"/>
        <v>2.8875080605313358E-4</v>
      </c>
      <c r="U686" s="4">
        <f t="shared" ca="1" si="431"/>
        <v>7.2011015339744651E-5</v>
      </c>
    </row>
    <row r="687" spans="1:21">
      <c r="A687" s="2" t="str">
        <f t="shared" si="432"/>
        <v>TDOMX</v>
      </c>
      <c r="B687" s="2" t="str">
        <f>$B$9</f>
        <v>DISTSEC</v>
      </c>
      <c r="D687" s="4">
        <f t="shared" ca="1" si="430"/>
        <v>8.5780887965882222E-2</v>
      </c>
      <c r="E687" s="4">
        <f t="shared" ca="1" si="431"/>
        <v>6.4044162107332825E-2</v>
      </c>
      <c r="F687" s="4">
        <f t="shared" ca="1" si="431"/>
        <v>1.4377065725587834E-2</v>
      </c>
      <c r="G687" s="4">
        <f t="shared" ca="1" si="431"/>
        <v>0</v>
      </c>
      <c r="H687" s="4">
        <f t="shared" ca="1" si="431"/>
        <v>0</v>
      </c>
      <c r="I687" s="4">
        <f t="shared" ca="1" si="431"/>
        <v>5.06806723278036E-3</v>
      </c>
      <c r="J687" s="4">
        <f t="shared" ca="1" si="431"/>
        <v>0</v>
      </c>
      <c r="K687" s="4">
        <f t="shared" ca="1" si="431"/>
        <v>0</v>
      </c>
      <c r="L687" s="4">
        <f t="shared" ca="1" si="434"/>
        <v>0</v>
      </c>
      <c r="M687" s="4">
        <f t="shared" ca="1" si="431"/>
        <v>2.2431547576026926E-4</v>
      </c>
      <c r="N687" s="4">
        <f t="shared" ca="1" si="431"/>
        <v>0</v>
      </c>
      <c r="O687" s="4">
        <f t="shared" ca="1" si="431"/>
        <v>0</v>
      </c>
      <c r="P687" s="4">
        <f t="shared" ca="1" si="431"/>
        <v>0</v>
      </c>
      <c r="Q687" s="4">
        <f t="shared" ca="1" si="431"/>
        <v>1.4105187118856938E-3</v>
      </c>
      <c r="R687" s="4">
        <f t="shared" ca="1" si="431"/>
        <v>0</v>
      </c>
      <c r="S687" s="4">
        <f t="shared" ca="1" si="431"/>
        <v>2.3000305121142121E-5</v>
      </c>
      <c r="T687" s="4">
        <f t="shared" ca="1" si="431"/>
        <v>5.0788173753913281E-4</v>
      </c>
      <c r="U687" s="4">
        <f t="shared" ca="1" si="431"/>
        <v>1.2587666987494628E-4</v>
      </c>
    </row>
    <row r="688" spans="1:21">
      <c r="A688" s="2" t="str">
        <f t="shared" si="432"/>
        <v>TDOMX</v>
      </c>
      <c r="B688" s="2" t="str">
        <f>$B$10</f>
        <v>ENERGY</v>
      </c>
      <c r="D688" s="4">
        <f t="shared" ca="1" si="430"/>
        <v>0</v>
      </c>
      <c r="E688" s="4">
        <f t="shared" ca="1" si="431"/>
        <v>0</v>
      </c>
      <c r="F688" s="4">
        <f t="shared" ca="1" si="431"/>
        <v>0</v>
      </c>
      <c r="G688" s="4">
        <f t="shared" ca="1" si="431"/>
        <v>0</v>
      </c>
      <c r="H688" s="4">
        <f t="shared" ca="1" si="431"/>
        <v>0</v>
      </c>
      <c r="I688" s="4">
        <f t="shared" ca="1" si="431"/>
        <v>0</v>
      </c>
      <c r="J688" s="4">
        <f t="shared" ca="1" si="431"/>
        <v>0</v>
      </c>
      <c r="K688" s="4">
        <f t="shared" ca="1" si="431"/>
        <v>0</v>
      </c>
      <c r="L688" s="4">
        <f t="shared" ca="1" si="434"/>
        <v>0</v>
      </c>
      <c r="M688" s="4">
        <f t="shared" ca="1" si="431"/>
        <v>0</v>
      </c>
      <c r="N688" s="4">
        <f t="shared" ca="1" si="431"/>
        <v>0</v>
      </c>
      <c r="O688" s="4">
        <f t="shared" ca="1" si="431"/>
        <v>0</v>
      </c>
      <c r="P688" s="4">
        <f t="shared" ca="1" si="431"/>
        <v>0</v>
      </c>
      <c r="Q688" s="4">
        <f t="shared" ca="1" si="431"/>
        <v>0</v>
      </c>
      <c r="R688" s="4">
        <f t="shared" ca="1" si="431"/>
        <v>0</v>
      </c>
      <c r="S688" s="4">
        <f t="shared" ca="1" si="431"/>
        <v>0</v>
      </c>
      <c r="T688" s="4">
        <f t="shared" ca="1" si="431"/>
        <v>0</v>
      </c>
      <c r="U688" s="4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D689" s="4">
        <f t="shared" ca="1" si="430"/>
        <v>0.50990267128264166</v>
      </c>
      <c r="E689" s="4">
        <f t="shared" ca="1" si="431"/>
        <v>0.39812926333250148</v>
      </c>
      <c r="F689" s="4">
        <f t="shared" ca="1" si="431"/>
        <v>9.7720029261814251E-2</v>
      </c>
      <c r="G689" s="4">
        <f t="shared" ca="1" si="431"/>
        <v>8.5523407428159852E-4</v>
      </c>
      <c r="H689" s="4">
        <f t="shared" ca="1" si="431"/>
        <v>1.1752290784115782E-4</v>
      </c>
      <c r="I689" s="4">
        <f t="shared" ca="1" si="431"/>
        <v>1.6513823539387156E-3</v>
      </c>
      <c r="J689" s="4">
        <f t="shared" ca="1" si="431"/>
        <v>7.1713350554744257E-4</v>
      </c>
      <c r="K689" s="4">
        <f t="shared" ca="1" si="431"/>
        <v>3.3720967599825845E-4</v>
      </c>
      <c r="L689" s="4">
        <f t="shared" ca="1" si="434"/>
        <v>1.4451539848497612E-4</v>
      </c>
      <c r="M689" s="4">
        <f t="shared" ca="1" si="431"/>
        <v>2.3804286110328369E-5</v>
      </c>
      <c r="N689" s="4">
        <f t="shared" ca="1" si="431"/>
        <v>4.4511188013539673E-4</v>
      </c>
      <c r="O689" s="4">
        <f t="shared" ca="1" si="431"/>
        <v>8.7439492952348153E-4</v>
      </c>
      <c r="P689" s="4">
        <f t="shared" ca="1" si="431"/>
        <v>2.1677442513996052E-4</v>
      </c>
      <c r="Q689" s="4">
        <f t="shared" ca="1" si="431"/>
        <v>5.5868481985300292E-4</v>
      </c>
      <c r="R689" s="4">
        <f t="shared" ca="1" si="431"/>
        <v>9.2180060833088196E-6</v>
      </c>
      <c r="S689" s="4">
        <f t="shared" ca="1" si="431"/>
        <v>3.3129060596572371E-5</v>
      </c>
      <c r="T689" s="4">
        <f t="shared" ca="1" si="431"/>
        <v>6.2860348850571728E-3</v>
      </c>
      <c r="U689" s="4">
        <f t="shared" ca="1" si="431"/>
        <v>1.7832284797345826E-3</v>
      </c>
    </row>
    <row r="690" spans="1:21">
      <c r="A690" s="2" t="str">
        <f t="shared" si="432"/>
        <v>TDOMX</v>
      </c>
      <c r="B690" s="2" t="str">
        <f>$B$12</f>
        <v>TOTAL</v>
      </c>
      <c r="D690" s="4">
        <f t="shared" ca="1" si="430"/>
        <v>1</v>
      </c>
      <c r="E690" s="4">
        <f t="shared" ca="1" si="431"/>
        <v>0.70042465954790756</v>
      </c>
      <c r="F690" s="4">
        <f t="shared" ca="1" si="431"/>
        <v>0.17224685854541874</v>
      </c>
      <c r="G690" s="4">
        <f t="shared" ca="1" si="431"/>
        <v>1.5574003180006434E-3</v>
      </c>
      <c r="H690" s="4">
        <f t="shared" ca="1" si="431"/>
        <v>1.2411928572154962E-4</v>
      </c>
      <c r="I690" s="4">
        <f t="shared" ca="1" si="431"/>
        <v>3.2488388192452852E-2</v>
      </c>
      <c r="J690" s="4">
        <f t="shared" ca="1" si="431"/>
        <v>8.0371619944914242E-3</v>
      </c>
      <c r="K690" s="4">
        <f t="shared" ca="1" si="431"/>
        <v>5.5401598438844948E-4</v>
      </c>
      <c r="L690" s="4">
        <f t="shared" ca="1" si="434"/>
        <v>1.7493537922898654E-4</v>
      </c>
      <c r="M690" s="4">
        <f t="shared" ca="1" si="431"/>
        <v>1.7346578689767845E-3</v>
      </c>
      <c r="N690" s="4">
        <f t="shared" ca="1" si="431"/>
        <v>1.7382509109962422E-2</v>
      </c>
      <c r="O690" s="4">
        <f t="shared" ca="1" si="431"/>
        <v>4.2042468359143714E-2</v>
      </c>
      <c r="P690" s="4">
        <f t="shared" ca="1" si="431"/>
        <v>4.6042828616884007E-3</v>
      </c>
      <c r="Q690" s="4">
        <f t="shared" ca="1" si="431"/>
        <v>8.9627689246388267E-3</v>
      </c>
      <c r="R690" s="4">
        <f t="shared" ca="1" si="431"/>
        <v>1.7706976640029438E-4</v>
      </c>
      <c r="S690" s="4">
        <f t="shared" ca="1" si="431"/>
        <v>1.7631865609246921E-4</v>
      </c>
      <c r="T690" s="4">
        <f t="shared" ca="1" si="431"/>
        <v>7.2817944573574361E-3</v>
      </c>
      <c r="U690" s="4">
        <f t="shared" ca="1" si="431"/>
        <v>2.0305907481291711E-3</v>
      </c>
    </row>
    <row r="692" spans="1:21" ht="12">
      <c r="A692" s="11" t="s">
        <v>124</v>
      </c>
      <c r="B692" s="2" t="str">
        <f>$B$5</f>
        <v>PRODUCTION</v>
      </c>
      <c r="D692" s="5">
        <f>COSS!H1825+COSS!H1817+COSS!H1809</f>
        <v>0</v>
      </c>
      <c r="E692" s="5">
        <f>COSS!I1825+COSS!I1817+COSS!I1809</f>
        <v>0</v>
      </c>
      <c r="F692" s="5">
        <f>COSS!J1825+COSS!J1817+COSS!J1809</f>
        <v>0</v>
      </c>
      <c r="G692" s="5">
        <f>COSS!K1825+COSS!K1817+COSS!K1809</f>
        <v>0</v>
      </c>
      <c r="H692" s="5">
        <f>COSS!L1825+COSS!L1817+COSS!L1809</f>
        <v>0</v>
      </c>
      <c r="I692" s="5">
        <f>COSS!N1825+COSS!N1817+COSS!N1809</f>
        <v>0</v>
      </c>
      <c r="J692" s="5">
        <f>COSS!O1825+COSS!O1817+COSS!O1809</f>
        <v>0</v>
      </c>
      <c r="K692" s="5">
        <f>COSS!P1825+COSS!P1817+COSS!P1809</f>
        <v>0</v>
      </c>
      <c r="L692" s="5">
        <f>COSS!Q1825+COSS!Q1817+COSS!Q1809</f>
        <v>0</v>
      </c>
      <c r="M692" s="5">
        <f>COSS!S1825+COSS!S1817+COSS!S1809</f>
        <v>0</v>
      </c>
      <c r="N692" s="5">
        <f>COSS!T1825+COSS!T1817+COSS!T1809</f>
        <v>0</v>
      </c>
      <c r="O692" s="5">
        <f>COSS!U1825+COSS!U1817+COSS!U1809</f>
        <v>0</v>
      </c>
      <c r="P692" s="5">
        <f>COSS!V1825+COSS!V1817+COSS!V1809</f>
        <v>0</v>
      </c>
      <c r="Q692" s="5">
        <f>COSS!X1825+COSS!X1817+COSS!X1809</f>
        <v>0</v>
      </c>
      <c r="R692" s="5">
        <f>COSS!Y1825+COSS!Y1817+COSS!Y1809</f>
        <v>0</v>
      </c>
      <c r="S692" s="5">
        <f>COSS!AA1825+COSS!AA1817+COSS!AA1809</f>
        <v>0</v>
      </c>
      <c r="T692" s="5">
        <f>COSS!AB1825+COSS!AB1817+COSS!AB1809</f>
        <v>0</v>
      </c>
      <c r="U692" s="5">
        <f>COSS!AC1825+COSS!AC1817+COSS!AC1809</f>
        <v>0</v>
      </c>
    </row>
    <row r="693" spans="1:21">
      <c r="B693" s="2" t="str">
        <f>$B$6</f>
        <v>BULKTRAN</v>
      </c>
      <c r="D693" s="5">
        <f>COSS!H1826+COSS!H1818+COSS!H1810</f>
        <v>0</v>
      </c>
      <c r="E693" s="5">
        <f>COSS!I1826+COSS!I1818+COSS!I1810</f>
        <v>0</v>
      </c>
      <c r="F693" s="5">
        <f>COSS!J1826+COSS!J1818+COSS!J1810</f>
        <v>0</v>
      </c>
      <c r="G693" s="5">
        <f>COSS!K1826+COSS!K1818+COSS!K1810</f>
        <v>0</v>
      </c>
      <c r="H693" s="5">
        <f>COSS!L1826+COSS!L1818+COSS!L1810</f>
        <v>0</v>
      </c>
      <c r="I693" s="5">
        <f>COSS!N1826+COSS!N1818+COSS!N1810</f>
        <v>0</v>
      </c>
      <c r="J693" s="5">
        <f>COSS!O1826+COSS!O1818+COSS!O1810</f>
        <v>0</v>
      </c>
      <c r="K693" s="5">
        <f>COSS!P1826+COSS!P1818+COSS!P1810</f>
        <v>0</v>
      </c>
      <c r="L693" s="5">
        <f>COSS!Q1826+COSS!Q1818+COSS!Q1810</f>
        <v>0</v>
      </c>
      <c r="M693" s="5">
        <f>COSS!S1826+COSS!S1818+COSS!S1810</f>
        <v>0</v>
      </c>
      <c r="N693" s="5">
        <f>COSS!T1826+COSS!T1818+COSS!T1810</f>
        <v>0</v>
      </c>
      <c r="O693" s="5">
        <f>COSS!U1826+COSS!U1818+COSS!U1810</f>
        <v>0</v>
      </c>
      <c r="P693" s="5">
        <f>COSS!V1826+COSS!V1818+COSS!V1810</f>
        <v>0</v>
      </c>
      <c r="Q693" s="5">
        <f>COSS!X1826+COSS!X1818+COSS!X1810</f>
        <v>0</v>
      </c>
      <c r="R693" s="5">
        <f>COSS!Y1826+COSS!Y1818+COSS!Y1810</f>
        <v>0</v>
      </c>
      <c r="S693" s="5">
        <f>COSS!AA1826+COSS!AA1818+COSS!AA1810</f>
        <v>0</v>
      </c>
      <c r="T693" s="5">
        <f>COSS!AB1826+COSS!AB1818+COSS!AB1810</f>
        <v>0</v>
      </c>
      <c r="U693" s="5">
        <f>COSS!AC1826+COSS!AC1818+COSS!AC1810</f>
        <v>0</v>
      </c>
    </row>
    <row r="694" spans="1:21">
      <c r="B694" s="2" t="str">
        <f>$B$7</f>
        <v>SUBTRAN</v>
      </c>
      <c r="D694" s="5">
        <f>COSS!H1827+COSS!H1819+COSS!H1811</f>
        <v>0</v>
      </c>
      <c r="E694" s="5">
        <f>COSS!I1827+COSS!I1819+COSS!I1811</f>
        <v>0</v>
      </c>
      <c r="F694" s="5">
        <f>COSS!J1827+COSS!J1819+COSS!J1811</f>
        <v>0</v>
      </c>
      <c r="G694" s="5">
        <f>COSS!K1827+COSS!K1819+COSS!K1811</f>
        <v>0</v>
      </c>
      <c r="H694" s="5">
        <f>COSS!L1827+COSS!L1819+COSS!L1811</f>
        <v>0</v>
      </c>
      <c r="I694" s="5">
        <f>COSS!N1827+COSS!N1819+COSS!N1811</f>
        <v>0</v>
      </c>
      <c r="J694" s="5">
        <f>COSS!O1827+COSS!O1819+COSS!O1811</f>
        <v>0</v>
      </c>
      <c r="K694" s="5">
        <f>COSS!P1827+COSS!P1819+COSS!P1811</f>
        <v>0</v>
      </c>
      <c r="L694" s="5">
        <f>COSS!Q1827+COSS!Q1819+COSS!Q1811</f>
        <v>0</v>
      </c>
      <c r="M694" s="5">
        <f>COSS!S1827+COSS!S1819+COSS!S1811</f>
        <v>0</v>
      </c>
      <c r="N694" s="5">
        <f>COSS!T1827+COSS!T1819+COSS!T1811</f>
        <v>0</v>
      </c>
      <c r="O694" s="5">
        <f>COSS!U1827+COSS!U1819+COSS!U1811</f>
        <v>0</v>
      </c>
      <c r="P694" s="5">
        <f>COSS!V1827+COSS!V1819+COSS!V1811</f>
        <v>0</v>
      </c>
      <c r="Q694" s="5">
        <f>COSS!X1827+COSS!X1819+COSS!X1811</f>
        <v>0</v>
      </c>
      <c r="R694" s="5">
        <f>COSS!Y1827+COSS!Y1819+COSS!Y1811</f>
        <v>0</v>
      </c>
      <c r="S694" s="5">
        <f>COSS!AA1827+COSS!AA1819+COSS!AA1811</f>
        <v>0</v>
      </c>
      <c r="T694" s="5">
        <f>COSS!AB1827+COSS!AB1819+COSS!AB1811</f>
        <v>0</v>
      </c>
      <c r="U694" s="5">
        <f>COSS!AC1827+COSS!AC1819+COSS!AC1811</f>
        <v>0</v>
      </c>
    </row>
    <row r="695" spans="1:21">
      <c r="B695" s="2" t="str">
        <f>$B$8</f>
        <v>DISTPRI</v>
      </c>
      <c r="D695" s="5">
        <f>COSS!H1828+COSS!H1820+COSS!H1812</f>
        <v>0</v>
      </c>
      <c r="E695" s="5">
        <f>COSS!I1828+COSS!I1820+COSS!I1812</f>
        <v>0</v>
      </c>
      <c r="F695" s="5">
        <f>COSS!J1828+COSS!J1820+COSS!J1812</f>
        <v>0</v>
      </c>
      <c r="G695" s="5">
        <f>COSS!K1828+COSS!K1820+COSS!K1812</f>
        <v>0</v>
      </c>
      <c r="H695" s="5">
        <f>COSS!L1828+COSS!L1820+COSS!L1812</f>
        <v>0</v>
      </c>
      <c r="I695" s="5">
        <f>COSS!N1828+COSS!N1820+COSS!N1812</f>
        <v>0</v>
      </c>
      <c r="J695" s="5">
        <f>COSS!O1828+COSS!O1820+COSS!O1812</f>
        <v>0</v>
      </c>
      <c r="K695" s="5">
        <f>COSS!P1828+COSS!P1820+COSS!P1812</f>
        <v>0</v>
      </c>
      <c r="L695" s="5">
        <f>COSS!Q1828+COSS!Q1820+COSS!Q1812</f>
        <v>0</v>
      </c>
      <c r="M695" s="5">
        <f>COSS!S1828+COSS!S1820+COSS!S1812</f>
        <v>0</v>
      </c>
      <c r="N695" s="5">
        <f>COSS!T1828+COSS!T1820+COSS!T1812</f>
        <v>0</v>
      </c>
      <c r="O695" s="5">
        <f>COSS!U1828+COSS!U1820+COSS!U1812</f>
        <v>0</v>
      </c>
      <c r="P695" s="5">
        <f>COSS!V1828+COSS!V1820+COSS!V1812</f>
        <v>0</v>
      </c>
      <c r="Q695" s="5">
        <f>COSS!X1828+COSS!X1820+COSS!X1812</f>
        <v>0</v>
      </c>
      <c r="R695" s="5">
        <f>COSS!Y1828+COSS!Y1820+COSS!Y1812</f>
        <v>0</v>
      </c>
      <c r="S695" s="5">
        <f>COSS!AA1828+COSS!AA1820+COSS!AA1812</f>
        <v>0</v>
      </c>
      <c r="T695" s="5">
        <f>COSS!AB1828+COSS!AB1820+COSS!AB1812</f>
        <v>0</v>
      </c>
      <c r="U695" s="5">
        <f>COSS!AC1828+COSS!AC1820+COSS!AC1812</f>
        <v>0</v>
      </c>
    </row>
    <row r="696" spans="1:21">
      <c r="B696" s="2" t="str">
        <f>$B$9</f>
        <v>DISTSEC</v>
      </c>
      <c r="D696" s="5">
        <f>COSS!H1829+COSS!H1821+COSS!H1813</f>
        <v>0</v>
      </c>
      <c r="E696" s="5">
        <f>COSS!I1829+COSS!I1821+COSS!I1813</f>
        <v>0</v>
      </c>
      <c r="F696" s="5">
        <f>COSS!J1829+COSS!J1821+COSS!J1813</f>
        <v>0</v>
      </c>
      <c r="G696" s="5">
        <f>COSS!K1829+COSS!K1821+COSS!K1813</f>
        <v>0</v>
      </c>
      <c r="H696" s="5">
        <f>COSS!L1829+COSS!L1821+COSS!L1813</f>
        <v>0</v>
      </c>
      <c r="I696" s="5">
        <f>COSS!N1829+COSS!N1821+COSS!N1813</f>
        <v>0</v>
      </c>
      <c r="J696" s="5">
        <f>COSS!O1829+COSS!O1821+COSS!O1813</f>
        <v>0</v>
      </c>
      <c r="K696" s="5">
        <f>COSS!P1829+COSS!P1821+COSS!P1813</f>
        <v>0</v>
      </c>
      <c r="L696" s="5">
        <f>COSS!Q1829+COSS!Q1821+COSS!Q1813</f>
        <v>0</v>
      </c>
      <c r="M696" s="5">
        <f>COSS!S1829+COSS!S1821+COSS!S1813</f>
        <v>0</v>
      </c>
      <c r="N696" s="5">
        <f>COSS!T1829+COSS!T1821+COSS!T1813</f>
        <v>0</v>
      </c>
      <c r="O696" s="5">
        <f>COSS!U1829+COSS!U1821+COSS!U1813</f>
        <v>0</v>
      </c>
      <c r="P696" s="5">
        <f>COSS!V1829+COSS!V1821+COSS!V1813</f>
        <v>0</v>
      </c>
      <c r="Q696" s="5">
        <f>COSS!X1829+COSS!X1821+COSS!X1813</f>
        <v>0</v>
      </c>
      <c r="R696" s="5">
        <f>COSS!Y1829+COSS!Y1821+COSS!Y1813</f>
        <v>0</v>
      </c>
      <c r="S696" s="5">
        <f>COSS!AA1829+COSS!AA1821+COSS!AA1813</f>
        <v>0</v>
      </c>
      <c r="T696" s="5">
        <f>COSS!AB1829+COSS!AB1821+COSS!AB1813</f>
        <v>0</v>
      </c>
      <c r="U696" s="5">
        <f>COSS!AC1829+COSS!AC1821+COSS!AC1813</f>
        <v>0</v>
      </c>
    </row>
    <row r="697" spans="1:21">
      <c r="B697" s="2" t="str">
        <f>$B$10</f>
        <v>ENERGY</v>
      </c>
      <c r="D697" s="5">
        <f>COSS!H1830+COSS!H1822+COSS!H1814</f>
        <v>0</v>
      </c>
      <c r="E697" s="5">
        <f>COSS!I1830+COSS!I1822+COSS!I1814</f>
        <v>0</v>
      </c>
      <c r="F697" s="5">
        <f>COSS!J1830+COSS!J1822+COSS!J1814</f>
        <v>0</v>
      </c>
      <c r="G697" s="5">
        <f>COSS!K1830+COSS!K1822+COSS!K1814</f>
        <v>0</v>
      </c>
      <c r="H697" s="5">
        <f>COSS!L1830+COSS!L1822+COSS!L1814</f>
        <v>0</v>
      </c>
      <c r="I697" s="5">
        <f>COSS!N1830+COSS!N1822+COSS!N1814</f>
        <v>0</v>
      </c>
      <c r="J697" s="5">
        <f>COSS!O1830+COSS!O1822+COSS!O1814</f>
        <v>0</v>
      </c>
      <c r="K697" s="5">
        <f>COSS!P1830+COSS!P1822+COSS!P1814</f>
        <v>0</v>
      </c>
      <c r="L697" s="5">
        <f>COSS!Q1830+COSS!Q1822+COSS!Q1814</f>
        <v>0</v>
      </c>
      <c r="M697" s="5">
        <f>COSS!S1830+COSS!S1822+COSS!S1814</f>
        <v>0</v>
      </c>
      <c r="N697" s="5">
        <f>COSS!T1830+COSS!T1822+COSS!T1814</f>
        <v>0</v>
      </c>
      <c r="O697" s="5">
        <f>COSS!U1830+COSS!U1822+COSS!U1814</f>
        <v>0</v>
      </c>
      <c r="P697" s="5">
        <f>COSS!V1830+COSS!V1822+COSS!V1814</f>
        <v>0</v>
      </c>
      <c r="Q697" s="5">
        <f>COSS!X1830+COSS!X1822+COSS!X1814</f>
        <v>0</v>
      </c>
      <c r="R697" s="5">
        <f>COSS!Y1830+COSS!Y1822+COSS!Y1814</f>
        <v>0</v>
      </c>
      <c r="S697" s="5">
        <f>COSS!AA1830+COSS!AA1822+COSS!AA1814</f>
        <v>0</v>
      </c>
      <c r="T697" s="5">
        <f>COSS!AB1830+COSS!AB1822+COSS!AB1814</f>
        <v>0</v>
      </c>
      <c r="U697" s="5">
        <f>COSS!AC1830+COSS!AC1822+COSS!AC1814</f>
        <v>0</v>
      </c>
    </row>
    <row r="698" spans="1:21">
      <c r="B698" s="2" t="str">
        <f>$B$11</f>
        <v>CUSTOMER</v>
      </c>
      <c r="D698" s="5">
        <f>COSS!H1831+COSS!H1823+COSS!H1815</f>
        <v>4966908</v>
      </c>
      <c r="E698" s="5">
        <f>COSS!I1831+COSS!I1823+COSS!I1815</f>
        <v>4156215.5174503308</v>
      </c>
      <c r="F698" s="5">
        <f>COSS!J1831+COSS!J1823+COSS!J1815</f>
        <v>803019.13613089453</v>
      </c>
      <c r="G698" s="5">
        <f>COSS!K1831+COSS!K1823+COSS!K1815</f>
        <v>1860.3166011889316</v>
      </c>
      <c r="H698" s="5">
        <f>COSS!L1831+COSS!L1823+COSS!L1815</f>
        <v>80.926023709329399</v>
      </c>
      <c r="I698" s="5">
        <f>COSS!N1831+COSS!N1823+COSS!N1815</f>
        <v>10068.928086270085</v>
      </c>
      <c r="J698" s="5">
        <f>COSS!O1831+COSS!O1823+COSS!O1815</f>
        <v>1691.7460336331803</v>
      </c>
      <c r="K698" s="5">
        <f>COSS!P1831+COSS!P1823+COSS!P1815</f>
        <v>196.78630666007706</v>
      </c>
      <c r="L698" s="5">
        <f>COSS!Q1831+COSS!Q1823+COSS!Q1815</f>
        <v>56.780910408079748</v>
      </c>
      <c r="M698" s="5">
        <f>COSS!S1831+COSS!S1823+COSS!S1815</f>
        <v>145.31207363048514</v>
      </c>
      <c r="N698" s="5">
        <f>COSS!T1831+COSS!T1823+COSS!T1815</f>
        <v>995.52024380646651</v>
      </c>
      <c r="O698" s="5">
        <f>COSS!U1831+COSS!U1823+COSS!U1815</f>
        <v>496.78668201913229</v>
      </c>
      <c r="P698" s="5">
        <f>COSS!V1831+COSS!V1823+COSS!V1815</f>
        <v>88.355372039212284</v>
      </c>
      <c r="Q698" s="5">
        <f>COSS!X1831+COSS!X1823+COSS!X1815</f>
        <v>3378.6246335439014</v>
      </c>
      <c r="R698" s="5">
        <f>COSS!Y1831+COSS!Y1823+COSS!Y1815</f>
        <v>27.329119728342317</v>
      </c>
      <c r="S698" s="5">
        <f>COSS!AA1831+COSS!AA1823+COSS!AA1815</f>
        <v>199.70471044737565</v>
      </c>
      <c r="T698" s="5">
        <f>COSS!AB1831+COSS!AB1823+COSS!AB1815</f>
        <v>-12827.476204223623</v>
      </c>
      <c r="U698" s="5">
        <f>COSS!AC1831+COSS!AC1823+COSS!AC1815</f>
        <v>1213.7058259132509</v>
      </c>
    </row>
    <row r="699" spans="1:21">
      <c r="B699" s="2" t="str">
        <f>$B$12</f>
        <v>TOTAL</v>
      </c>
      <c r="D699" s="5">
        <f>COSS!H1832+COSS!H1824+COSS!H1816</f>
        <v>4966908</v>
      </c>
      <c r="E699" s="5">
        <f>COSS!I1832+COSS!I1824+COSS!I1816</f>
        <v>4156215.5174503308</v>
      </c>
      <c r="F699" s="5">
        <f>COSS!J1832+COSS!J1824+COSS!J1816</f>
        <v>803019.13613089453</v>
      </c>
      <c r="G699" s="5">
        <f>COSS!K1832+COSS!K1824+COSS!K1816</f>
        <v>1860.3166011889316</v>
      </c>
      <c r="H699" s="5">
        <f>COSS!L1832+COSS!L1824+COSS!L1816</f>
        <v>80.926023709329399</v>
      </c>
      <c r="I699" s="5">
        <f>COSS!N1832+COSS!N1824+COSS!N1816</f>
        <v>10068.928086270085</v>
      </c>
      <c r="J699" s="5">
        <f>COSS!O1832+COSS!O1824+COSS!O1816</f>
        <v>1691.7460336331803</v>
      </c>
      <c r="K699" s="5">
        <f>COSS!P1832+COSS!P1824+COSS!P1816</f>
        <v>196.78630666007706</v>
      </c>
      <c r="L699" s="5">
        <f>COSS!Q1832+COSS!Q1824+COSS!Q1816</f>
        <v>56.780910408079748</v>
      </c>
      <c r="M699" s="5">
        <f>COSS!S1832+COSS!S1824+COSS!S1816</f>
        <v>145.31207363048514</v>
      </c>
      <c r="N699" s="5">
        <f>COSS!T1832+COSS!T1824+COSS!T1816</f>
        <v>995.52024380646651</v>
      </c>
      <c r="O699" s="5">
        <f>COSS!U1832+COSS!U1824+COSS!U1816</f>
        <v>496.78668201913229</v>
      </c>
      <c r="P699" s="5">
        <f>COSS!V1832+COSS!V1824+COSS!V1816</f>
        <v>88.355372039212284</v>
      </c>
      <c r="Q699" s="5">
        <f>COSS!X1832+COSS!X1824+COSS!X1816</f>
        <v>3378.6246335439014</v>
      </c>
      <c r="R699" s="5">
        <f>COSS!Y1832+COSS!Y1824+COSS!Y1816</f>
        <v>27.329119728342317</v>
      </c>
      <c r="S699" s="5">
        <f>COSS!AA1832+COSS!AA1824+COSS!AA1816</f>
        <v>199.70471044737565</v>
      </c>
      <c r="T699" s="5">
        <f>COSS!AB1832+COSS!AB1824+COSS!AB1816</f>
        <v>-12827.476204223623</v>
      </c>
      <c r="U699" s="5">
        <f>COSS!AC1832+COSS!AC1824+COSS!AC1816</f>
        <v>1213.7058259132509</v>
      </c>
    </row>
    <row r="700" spans="1:21">
      <c r="A700" s="2" t="s">
        <v>80</v>
      </c>
      <c r="B700" s="2" t="str">
        <f>$B$5</f>
        <v>PRODUCTION</v>
      </c>
      <c r="D700" s="4">
        <f t="shared" ref="D700:D707" si="435">SUM(E700:U700)</f>
        <v>0</v>
      </c>
      <c r="E700" s="4">
        <f t="shared" ref="E700:G704" si="436">E692/$D$699</f>
        <v>0</v>
      </c>
      <c r="F700" s="4">
        <f t="shared" si="436"/>
        <v>0</v>
      </c>
      <c r="G700" s="4">
        <f t="shared" si="436"/>
        <v>0</v>
      </c>
      <c r="H700" s="4">
        <f t="shared" ref="H700:H706" si="437">H692/$D$699</f>
        <v>0</v>
      </c>
      <c r="I700" s="4">
        <f t="shared" ref="I700:K704" si="438">I692/$D$699</f>
        <v>0</v>
      </c>
      <c r="J700" s="4">
        <f t="shared" si="438"/>
        <v>0</v>
      </c>
      <c r="K700" s="4">
        <f t="shared" si="438"/>
        <v>0</v>
      </c>
      <c r="L700" s="4">
        <f>IFERROR(L692/$D$699,0)</f>
        <v>0</v>
      </c>
      <c r="M700" s="4">
        <f t="shared" ref="M700:M706" si="439">M692/$D$699</f>
        <v>0</v>
      </c>
      <c r="N700" s="4">
        <f t="shared" ref="N700:O706" si="440">N692/$D$699</f>
        <v>0</v>
      </c>
      <c r="O700" s="4">
        <f t="shared" si="440"/>
        <v>0</v>
      </c>
      <c r="P700" s="4">
        <f t="shared" ref="P700:P706" si="441">P692/$D$699</f>
        <v>0</v>
      </c>
      <c r="Q700" s="4">
        <f t="shared" ref="Q700:R704" si="442">Q692/$D$699</f>
        <v>0</v>
      </c>
      <c r="R700" s="4">
        <f t="shared" si="442"/>
        <v>0</v>
      </c>
      <c r="S700" s="4">
        <f t="shared" ref="S700:T704" si="443">S692/$D$699</f>
        <v>0</v>
      </c>
      <c r="T700" s="4">
        <f t="shared" si="443"/>
        <v>0</v>
      </c>
      <c r="U700" s="4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D701" s="4">
        <f t="shared" si="435"/>
        <v>0</v>
      </c>
      <c r="E701" s="4">
        <f t="shared" si="436"/>
        <v>0</v>
      </c>
      <c r="F701" s="4">
        <f t="shared" si="436"/>
        <v>0</v>
      </c>
      <c r="G701" s="4">
        <f t="shared" si="436"/>
        <v>0</v>
      </c>
      <c r="H701" s="4">
        <f t="shared" si="437"/>
        <v>0</v>
      </c>
      <c r="I701" s="4">
        <f t="shared" si="438"/>
        <v>0</v>
      </c>
      <c r="J701" s="4">
        <f t="shared" si="438"/>
        <v>0</v>
      </c>
      <c r="K701" s="4">
        <f t="shared" si="438"/>
        <v>0</v>
      </c>
      <c r="L701" s="4">
        <f t="shared" ref="L701:L706" si="446">IFERROR(L693/$D$699,0)</f>
        <v>0</v>
      </c>
      <c r="M701" s="4">
        <f t="shared" si="439"/>
        <v>0</v>
      </c>
      <c r="N701" s="4">
        <f t="shared" si="440"/>
        <v>0</v>
      </c>
      <c r="O701" s="4">
        <f t="shared" si="440"/>
        <v>0</v>
      </c>
      <c r="P701" s="4">
        <f t="shared" si="441"/>
        <v>0</v>
      </c>
      <c r="Q701" s="4">
        <f t="shared" si="442"/>
        <v>0</v>
      </c>
      <c r="R701" s="4">
        <f t="shared" si="442"/>
        <v>0</v>
      </c>
      <c r="S701" s="4">
        <f t="shared" si="443"/>
        <v>0</v>
      </c>
      <c r="T701" s="4">
        <f t="shared" si="443"/>
        <v>0</v>
      </c>
      <c r="U701" s="4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D702" s="4">
        <f t="shared" si="435"/>
        <v>0</v>
      </c>
      <c r="E702" s="4">
        <f t="shared" si="436"/>
        <v>0</v>
      </c>
      <c r="F702" s="4">
        <f t="shared" si="436"/>
        <v>0</v>
      </c>
      <c r="G702" s="4">
        <f t="shared" si="436"/>
        <v>0</v>
      </c>
      <c r="H702" s="4">
        <f t="shared" si="437"/>
        <v>0</v>
      </c>
      <c r="I702" s="4">
        <f t="shared" si="438"/>
        <v>0</v>
      </c>
      <c r="J702" s="4">
        <f t="shared" si="438"/>
        <v>0</v>
      </c>
      <c r="K702" s="4">
        <f t="shared" si="438"/>
        <v>0</v>
      </c>
      <c r="L702" s="4">
        <f t="shared" si="446"/>
        <v>0</v>
      </c>
      <c r="M702" s="4">
        <f t="shared" si="439"/>
        <v>0</v>
      </c>
      <c r="N702" s="4">
        <f t="shared" si="440"/>
        <v>0</v>
      </c>
      <c r="O702" s="4">
        <f t="shared" si="440"/>
        <v>0</v>
      </c>
      <c r="P702" s="4">
        <f t="shared" si="441"/>
        <v>0</v>
      </c>
      <c r="Q702" s="4">
        <f t="shared" si="442"/>
        <v>0</v>
      </c>
      <c r="R702" s="4">
        <f t="shared" si="442"/>
        <v>0</v>
      </c>
      <c r="S702" s="4">
        <f t="shared" si="443"/>
        <v>0</v>
      </c>
      <c r="T702" s="4">
        <f t="shared" si="443"/>
        <v>0</v>
      </c>
      <c r="U702" s="4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D703" s="4">
        <f t="shared" si="435"/>
        <v>0</v>
      </c>
      <c r="E703" s="4">
        <f t="shared" si="436"/>
        <v>0</v>
      </c>
      <c r="F703" s="4">
        <f t="shared" si="436"/>
        <v>0</v>
      </c>
      <c r="G703" s="4">
        <f t="shared" si="436"/>
        <v>0</v>
      </c>
      <c r="H703" s="4">
        <f t="shared" si="437"/>
        <v>0</v>
      </c>
      <c r="I703" s="4">
        <f t="shared" si="438"/>
        <v>0</v>
      </c>
      <c r="J703" s="4">
        <f t="shared" si="438"/>
        <v>0</v>
      </c>
      <c r="K703" s="4">
        <f t="shared" si="438"/>
        <v>0</v>
      </c>
      <c r="L703" s="4">
        <f t="shared" si="446"/>
        <v>0</v>
      </c>
      <c r="M703" s="4">
        <f t="shared" si="439"/>
        <v>0</v>
      </c>
      <c r="N703" s="4">
        <f t="shared" si="440"/>
        <v>0</v>
      </c>
      <c r="O703" s="4">
        <f t="shared" si="440"/>
        <v>0</v>
      </c>
      <c r="P703" s="4">
        <f t="shared" si="441"/>
        <v>0</v>
      </c>
      <c r="Q703" s="4">
        <f t="shared" si="442"/>
        <v>0</v>
      </c>
      <c r="R703" s="4">
        <f t="shared" si="442"/>
        <v>0</v>
      </c>
      <c r="S703" s="4">
        <f t="shared" si="443"/>
        <v>0</v>
      </c>
      <c r="T703" s="4">
        <f t="shared" si="443"/>
        <v>0</v>
      </c>
      <c r="U703" s="4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D704" s="4">
        <f t="shared" si="435"/>
        <v>0</v>
      </c>
      <c r="E704" s="4">
        <f t="shared" si="436"/>
        <v>0</v>
      </c>
      <c r="F704" s="4">
        <f t="shared" si="436"/>
        <v>0</v>
      </c>
      <c r="G704" s="4">
        <f t="shared" si="436"/>
        <v>0</v>
      </c>
      <c r="H704" s="4">
        <f t="shared" si="437"/>
        <v>0</v>
      </c>
      <c r="I704" s="4">
        <f t="shared" si="438"/>
        <v>0</v>
      </c>
      <c r="J704" s="4">
        <f t="shared" si="438"/>
        <v>0</v>
      </c>
      <c r="K704" s="4">
        <f t="shared" si="438"/>
        <v>0</v>
      </c>
      <c r="L704" s="4">
        <f t="shared" si="446"/>
        <v>0</v>
      </c>
      <c r="M704" s="4">
        <f t="shared" si="439"/>
        <v>0</v>
      </c>
      <c r="N704" s="4">
        <f t="shared" si="440"/>
        <v>0</v>
      </c>
      <c r="O704" s="4">
        <f t="shared" si="440"/>
        <v>0</v>
      </c>
      <c r="P704" s="4">
        <f t="shared" si="441"/>
        <v>0</v>
      </c>
      <c r="Q704" s="4">
        <f t="shared" si="442"/>
        <v>0</v>
      </c>
      <c r="R704" s="4">
        <f t="shared" si="442"/>
        <v>0</v>
      </c>
      <c r="S704" s="4">
        <f t="shared" si="443"/>
        <v>0</v>
      </c>
      <c r="T704" s="4">
        <f t="shared" si="443"/>
        <v>0</v>
      </c>
      <c r="U704" s="4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D705" s="4">
        <f t="shared" si="435"/>
        <v>0</v>
      </c>
      <c r="E705" s="4">
        <f t="shared" ref="E705:G706" si="447">E697/$D$699</f>
        <v>0</v>
      </c>
      <c r="F705" s="4">
        <f t="shared" si="447"/>
        <v>0</v>
      </c>
      <c r="G705" s="4">
        <f t="shared" si="447"/>
        <v>0</v>
      </c>
      <c r="H705" s="4">
        <f t="shared" si="437"/>
        <v>0</v>
      </c>
      <c r="I705" s="4">
        <f t="shared" ref="I705:K706" si="448">I697/$D$699</f>
        <v>0</v>
      </c>
      <c r="J705" s="4">
        <f t="shared" si="448"/>
        <v>0</v>
      </c>
      <c r="K705" s="4">
        <f t="shared" si="448"/>
        <v>0</v>
      </c>
      <c r="L705" s="4">
        <f t="shared" si="446"/>
        <v>0</v>
      </c>
      <c r="M705" s="4">
        <f t="shared" si="439"/>
        <v>0</v>
      </c>
      <c r="N705" s="4">
        <f t="shared" si="440"/>
        <v>0</v>
      </c>
      <c r="O705" s="4">
        <f t="shared" si="440"/>
        <v>0</v>
      </c>
      <c r="P705" s="4">
        <f t="shared" si="441"/>
        <v>0</v>
      </c>
      <c r="Q705" s="4">
        <f t="shared" ref="Q705:T706" si="449">Q697/$D$699</f>
        <v>0</v>
      </c>
      <c r="R705" s="4">
        <f t="shared" si="449"/>
        <v>0</v>
      </c>
      <c r="S705" s="4">
        <f t="shared" si="449"/>
        <v>0</v>
      </c>
      <c r="T705" s="4">
        <f t="shared" si="449"/>
        <v>0</v>
      </c>
      <c r="U705" s="4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D706" s="4">
        <f t="shared" si="435"/>
        <v>0.99999999999999967</v>
      </c>
      <c r="E706" s="4">
        <f t="shared" si="447"/>
        <v>0.8367812565584728</v>
      </c>
      <c r="F706" s="4">
        <f t="shared" si="447"/>
        <v>0.16167384943125473</v>
      </c>
      <c r="G706" s="4">
        <f t="shared" si="447"/>
        <v>3.7454219026986844E-4</v>
      </c>
      <c r="H706" s="4">
        <f t="shared" si="437"/>
        <v>1.629303858845974E-5</v>
      </c>
      <c r="I706" s="4">
        <f t="shared" si="448"/>
        <v>2.0272024539754077E-3</v>
      </c>
      <c r="J706" s="4">
        <f t="shared" si="448"/>
        <v>3.4060345664408933E-4</v>
      </c>
      <c r="K706" s="4">
        <f t="shared" si="448"/>
        <v>3.9619478891108322E-5</v>
      </c>
      <c r="L706" s="4">
        <f t="shared" si="446"/>
        <v>1.1431842588604368E-5</v>
      </c>
      <c r="M706" s="4">
        <f t="shared" si="439"/>
        <v>2.9256042920562479E-5</v>
      </c>
      <c r="N706" s="4">
        <f t="shared" si="440"/>
        <v>2.0043057850205128E-4</v>
      </c>
      <c r="O706" s="4">
        <f t="shared" si="440"/>
        <v>1.0001930416652216E-4</v>
      </c>
      <c r="P706" s="4">
        <f t="shared" si="441"/>
        <v>1.7788807853741662E-5</v>
      </c>
      <c r="Q706" s="4">
        <f t="shared" si="449"/>
        <v>6.802269406930633E-4</v>
      </c>
      <c r="R706" s="4">
        <f t="shared" si="449"/>
        <v>5.5022399706904813E-6</v>
      </c>
      <c r="S706" s="4">
        <f t="shared" si="449"/>
        <v>4.0207048418729648E-5</v>
      </c>
      <c r="T706" s="4">
        <f t="shared" si="449"/>
        <v>-2.5825878402063462E-3</v>
      </c>
      <c r="U706" s="4">
        <f t="shared" si="444"/>
        <v>2.443584269958797E-4</v>
      </c>
    </row>
    <row r="707" spans="1:21">
      <c r="A707" s="2" t="str">
        <f t="shared" si="445"/>
        <v>TOTOX234</v>
      </c>
      <c r="B707" s="2" t="str">
        <f>$B$12</f>
        <v>TOTAL</v>
      </c>
      <c r="D707" s="4">
        <f t="shared" si="435"/>
        <v>0.99999999999999967</v>
      </c>
      <c r="E707" s="4">
        <f t="shared" ref="E707:U707" si="450">SUM(E700:E706)</f>
        <v>0.8367812565584728</v>
      </c>
      <c r="F707" s="4">
        <f t="shared" si="450"/>
        <v>0.16167384943125473</v>
      </c>
      <c r="G707" s="4">
        <f t="shared" si="450"/>
        <v>3.7454219026986844E-4</v>
      </c>
      <c r="H707" s="4">
        <f t="shared" si="450"/>
        <v>1.629303858845974E-5</v>
      </c>
      <c r="I707" s="4">
        <f t="shared" si="450"/>
        <v>2.0272024539754077E-3</v>
      </c>
      <c r="J707" s="4">
        <f t="shared" si="450"/>
        <v>3.4060345664408933E-4</v>
      </c>
      <c r="K707" s="4">
        <f t="shared" si="450"/>
        <v>3.9619478891108322E-5</v>
      </c>
      <c r="L707" s="4">
        <f t="shared" si="450"/>
        <v>1.1431842588604368E-5</v>
      </c>
      <c r="M707" s="4">
        <f t="shared" si="450"/>
        <v>2.9256042920562479E-5</v>
      </c>
      <c r="N707" s="4">
        <f t="shared" si="450"/>
        <v>2.0043057850205128E-4</v>
      </c>
      <c r="O707" s="4">
        <f t="shared" si="450"/>
        <v>1.0001930416652216E-4</v>
      </c>
      <c r="P707" s="4">
        <f t="shared" si="450"/>
        <v>1.7788807853741662E-5</v>
      </c>
      <c r="Q707" s="4">
        <f t="shared" si="450"/>
        <v>6.802269406930633E-4</v>
      </c>
      <c r="R707" s="4">
        <f t="shared" si="450"/>
        <v>5.5022399706904813E-6</v>
      </c>
      <c r="S707" s="4">
        <f t="shared" si="450"/>
        <v>4.0207048418729648E-5</v>
      </c>
      <c r="T707" s="4">
        <f t="shared" si="450"/>
        <v>-2.5825878402063462E-3</v>
      </c>
      <c r="U707" s="4">
        <f t="shared" si="450"/>
        <v>2.443584269958797E-4</v>
      </c>
    </row>
    <row r="709" spans="1:21" ht="12">
      <c r="A709" s="11" t="s">
        <v>125</v>
      </c>
      <c r="B709" s="2" t="str">
        <f>$B$5</f>
        <v>PRODUCTION</v>
      </c>
      <c r="D709" s="5">
        <f>COSS!H1841</f>
        <v>0</v>
      </c>
      <c r="E709" s="5">
        <f>COSS!I1841</f>
        <v>0</v>
      </c>
      <c r="F709" s="5">
        <f>COSS!J1841</f>
        <v>0</v>
      </c>
      <c r="G709" s="5">
        <f>COSS!K1841</f>
        <v>0</v>
      </c>
      <c r="H709" s="5">
        <f>COSS!L1841</f>
        <v>0</v>
      </c>
      <c r="I709" s="5">
        <f>COSS!N1841</f>
        <v>0</v>
      </c>
      <c r="J709" s="5">
        <f>COSS!O1841</f>
        <v>0</v>
      </c>
      <c r="K709" s="5">
        <f>COSS!P1841</f>
        <v>0</v>
      </c>
      <c r="L709" s="5">
        <f>COSS!Q1841</f>
        <v>0</v>
      </c>
      <c r="M709" s="5">
        <f>COSS!S1841</f>
        <v>0</v>
      </c>
      <c r="N709" s="5">
        <f>COSS!T1841</f>
        <v>0</v>
      </c>
      <c r="O709" s="5">
        <f>COSS!U1841</f>
        <v>0</v>
      </c>
      <c r="P709" s="5">
        <f>COSS!V1841</f>
        <v>0</v>
      </c>
      <c r="Q709" s="5">
        <f>COSS!X1841</f>
        <v>0</v>
      </c>
      <c r="R709" s="5">
        <f>COSS!Y1841</f>
        <v>0</v>
      </c>
      <c r="S709" s="5">
        <f>COSS!AA1841</f>
        <v>0</v>
      </c>
      <c r="T709" s="5">
        <f>COSS!AB1841</f>
        <v>0</v>
      </c>
      <c r="U709" s="5">
        <f>COSS!AC1841</f>
        <v>0</v>
      </c>
    </row>
    <row r="710" spans="1:21">
      <c r="B710" s="2" t="str">
        <f>$B$6</f>
        <v>BULKTRAN</v>
      </c>
      <c r="D710" s="5">
        <f>COSS!H1842</f>
        <v>0</v>
      </c>
      <c r="E710" s="5">
        <f>COSS!I1842</f>
        <v>0</v>
      </c>
      <c r="F710" s="5">
        <f>COSS!J1842</f>
        <v>0</v>
      </c>
      <c r="G710" s="5">
        <f>COSS!K1842</f>
        <v>0</v>
      </c>
      <c r="H710" s="5">
        <f>COSS!L1842</f>
        <v>0</v>
      </c>
      <c r="I710" s="5">
        <f>COSS!N1842</f>
        <v>0</v>
      </c>
      <c r="J710" s="5">
        <f>COSS!O1842</f>
        <v>0</v>
      </c>
      <c r="K710" s="5">
        <f>COSS!P1842</f>
        <v>0</v>
      </c>
      <c r="L710" s="5">
        <f>COSS!Q1842</f>
        <v>0</v>
      </c>
      <c r="M710" s="5">
        <f>COSS!S1842</f>
        <v>0</v>
      </c>
      <c r="N710" s="5">
        <f>COSS!T1842</f>
        <v>0</v>
      </c>
      <c r="O710" s="5">
        <f>COSS!U1842</f>
        <v>0</v>
      </c>
      <c r="P710" s="5">
        <f>COSS!V1842</f>
        <v>0</v>
      </c>
      <c r="Q710" s="5">
        <f>COSS!X1842</f>
        <v>0</v>
      </c>
      <c r="R710" s="5">
        <f>COSS!Y1842</f>
        <v>0</v>
      </c>
      <c r="S710" s="5">
        <f>COSS!AA1842</f>
        <v>0</v>
      </c>
      <c r="T710" s="5">
        <f>COSS!AB1842</f>
        <v>0</v>
      </c>
      <c r="U710" s="5">
        <f>COSS!AC1842</f>
        <v>0</v>
      </c>
    </row>
    <row r="711" spans="1:21">
      <c r="B711" s="2" t="str">
        <f>$B$7</f>
        <v>SUBTRAN</v>
      </c>
      <c r="D711" s="5">
        <f>COSS!H1843</f>
        <v>0</v>
      </c>
      <c r="E711" s="5">
        <f>COSS!I1843</f>
        <v>0</v>
      </c>
      <c r="F711" s="5">
        <f>COSS!J1843</f>
        <v>0</v>
      </c>
      <c r="G711" s="5">
        <f>COSS!K1843</f>
        <v>0</v>
      </c>
      <c r="H711" s="5">
        <f>COSS!L1843</f>
        <v>0</v>
      </c>
      <c r="I711" s="5">
        <f>COSS!N1843</f>
        <v>0</v>
      </c>
      <c r="J711" s="5">
        <f>COSS!O1843</f>
        <v>0</v>
      </c>
      <c r="K711" s="5">
        <f>COSS!P1843</f>
        <v>0</v>
      </c>
      <c r="L711" s="5">
        <f>COSS!Q1843</f>
        <v>0</v>
      </c>
      <c r="M711" s="5">
        <f>COSS!S1843</f>
        <v>0</v>
      </c>
      <c r="N711" s="5">
        <f>COSS!T1843</f>
        <v>0</v>
      </c>
      <c r="O711" s="5">
        <f>COSS!U1843</f>
        <v>0</v>
      </c>
      <c r="P711" s="5">
        <f>COSS!V1843</f>
        <v>0</v>
      </c>
      <c r="Q711" s="5">
        <f>COSS!X1843</f>
        <v>0</v>
      </c>
      <c r="R711" s="5">
        <f>COSS!Y1843</f>
        <v>0</v>
      </c>
      <c r="S711" s="5">
        <f>COSS!AA1843</f>
        <v>0</v>
      </c>
      <c r="T711" s="5">
        <f>COSS!AB1843</f>
        <v>0</v>
      </c>
      <c r="U711" s="5">
        <f>COSS!AC1843</f>
        <v>0</v>
      </c>
    </row>
    <row r="712" spans="1:21">
      <c r="B712" s="2" t="str">
        <f>$B$8</f>
        <v>DISTPRI</v>
      </c>
      <c r="D712" s="5">
        <f>COSS!H1844</f>
        <v>0</v>
      </c>
      <c r="E712" s="5">
        <f>COSS!I1844</f>
        <v>0</v>
      </c>
      <c r="F712" s="5">
        <f>COSS!J1844</f>
        <v>0</v>
      </c>
      <c r="G712" s="5">
        <f>COSS!K1844</f>
        <v>0</v>
      </c>
      <c r="H712" s="5">
        <f>COSS!L1844</f>
        <v>0</v>
      </c>
      <c r="I712" s="5">
        <f>COSS!N1844</f>
        <v>0</v>
      </c>
      <c r="J712" s="5">
        <f>COSS!O1844</f>
        <v>0</v>
      </c>
      <c r="K712" s="5">
        <f>COSS!P1844</f>
        <v>0</v>
      </c>
      <c r="L712" s="5">
        <f>COSS!Q1844</f>
        <v>0</v>
      </c>
      <c r="M712" s="5">
        <f>COSS!S1844</f>
        <v>0</v>
      </c>
      <c r="N712" s="5">
        <f>COSS!T1844</f>
        <v>0</v>
      </c>
      <c r="O712" s="5">
        <f>COSS!U1844</f>
        <v>0</v>
      </c>
      <c r="P712" s="5">
        <f>COSS!V1844</f>
        <v>0</v>
      </c>
      <c r="Q712" s="5">
        <f>COSS!X1844</f>
        <v>0</v>
      </c>
      <c r="R712" s="5">
        <f>COSS!Y1844</f>
        <v>0</v>
      </c>
      <c r="S712" s="5">
        <f>COSS!AA1844</f>
        <v>0</v>
      </c>
      <c r="T712" s="5">
        <f>COSS!AB1844</f>
        <v>0</v>
      </c>
      <c r="U712" s="5">
        <f>COSS!AC1844</f>
        <v>0</v>
      </c>
    </row>
    <row r="713" spans="1:21">
      <c r="B713" s="2" t="str">
        <f>$B$9</f>
        <v>DISTSEC</v>
      </c>
      <c r="D713" s="5">
        <f>COSS!H1845</f>
        <v>0</v>
      </c>
      <c r="E713" s="5">
        <f>COSS!I1845</f>
        <v>0</v>
      </c>
      <c r="F713" s="5">
        <f>COSS!J1845</f>
        <v>0</v>
      </c>
      <c r="G713" s="5">
        <f>COSS!K1845</f>
        <v>0</v>
      </c>
      <c r="H713" s="5">
        <f>COSS!L1845</f>
        <v>0</v>
      </c>
      <c r="I713" s="5">
        <f>COSS!N1845</f>
        <v>0</v>
      </c>
      <c r="J713" s="5">
        <f>COSS!O1845</f>
        <v>0</v>
      </c>
      <c r="K713" s="5">
        <f>COSS!P1845</f>
        <v>0</v>
      </c>
      <c r="L713" s="5">
        <f>COSS!Q1845</f>
        <v>0</v>
      </c>
      <c r="M713" s="5">
        <f>COSS!S1845</f>
        <v>0</v>
      </c>
      <c r="N713" s="5">
        <f>COSS!T1845</f>
        <v>0</v>
      </c>
      <c r="O713" s="5">
        <f>COSS!U1845</f>
        <v>0</v>
      </c>
      <c r="P713" s="5">
        <f>COSS!V1845</f>
        <v>0</v>
      </c>
      <c r="Q713" s="5">
        <f>COSS!X1845</f>
        <v>0</v>
      </c>
      <c r="R713" s="5">
        <f>COSS!Y1845</f>
        <v>0</v>
      </c>
      <c r="S713" s="5">
        <f>COSS!AA1845</f>
        <v>0</v>
      </c>
      <c r="T713" s="5">
        <f>COSS!AB1845</f>
        <v>0</v>
      </c>
      <c r="U713" s="5">
        <f>COSS!AC1845</f>
        <v>0</v>
      </c>
    </row>
    <row r="714" spans="1:21">
      <c r="B714" s="2" t="str">
        <f>$B$10</f>
        <v>ENERGY</v>
      </c>
      <c r="D714" s="5">
        <f>COSS!H1846</f>
        <v>0</v>
      </c>
      <c r="E714" s="5">
        <f>COSS!I1846</f>
        <v>0</v>
      </c>
      <c r="F714" s="5">
        <f>COSS!J1846</f>
        <v>0</v>
      </c>
      <c r="G714" s="5">
        <f>COSS!K1846</f>
        <v>0</v>
      </c>
      <c r="H714" s="5">
        <f>COSS!L1846</f>
        <v>0</v>
      </c>
      <c r="I714" s="5">
        <f>COSS!N1846</f>
        <v>0</v>
      </c>
      <c r="J714" s="5">
        <f>COSS!O1846</f>
        <v>0</v>
      </c>
      <c r="K714" s="5">
        <f>COSS!P1846</f>
        <v>0</v>
      </c>
      <c r="L714" s="5">
        <f>COSS!Q1846</f>
        <v>0</v>
      </c>
      <c r="M714" s="5">
        <f>COSS!S1846</f>
        <v>0</v>
      </c>
      <c r="N714" s="5">
        <f>COSS!T1846</f>
        <v>0</v>
      </c>
      <c r="O714" s="5">
        <f>COSS!U1846</f>
        <v>0</v>
      </c>
      <c r="P714" s="5">
        <f>COSS!V1846</f>
        <v>0</v>
      </c>
      <c r="Q714" s="5">
        <f>COSS!X1846</f>
        <v>0</v>
      </c>
      <c r="R714" s="5">
        <f>COSS!Y1846</f>
        <v>0</v>
      </c>
      <c r="S714" s="5">
        <f>COSS!AA1846</f>
        <v>0</v>
      </c>
      <c r="T714" s="5">
        <f>COSS!AB1846</f>
        <v>0</v>
      </c>
      <c r="U714" s="5">
        <f>COSS!AC1846</f>
        <v>0</v>
      </c>
    </row>
    <row r="715" spans="1:21">
      <c r="B715" s="2" t="str">
        <f>$B$11</f>
        <v>CUSTOMER</v>
      </c>
      <c r="D715" s="5">
        <f>COSS!H1847</f>
        <v>5010225</v>
      </c>
      <c r="E715" s="5">
        <f>COSS!I1847</f>
        <v>4192462.3711406747</v>
      </c>
      <c r="F715" s="5">
        <f>COSS!J1847</f>
        <v>810022.36226670828</v>
      </c>
      <c r="G715" s="5">
        <f>COSS!K1847</f>
        <v>1876.5406452448515</v>
      </c>
      <c r="H715" s="5">
        <f>COSS!L1847</f>
        <v>81.631789261865705</v>
      </c>
      <c r="I715" s="5">
        <f>COSS!N1847</f>
        <v>10156.740414968939</v>
      </c>
      <c r="J715" s="5">
        <f>COSS!O1847</f>
        <v>1706.4999535646323</v>
      </c>
      <c r="K715" s="5">
        <f>COSS!P1847</f>
        <v>198.5025036272032</v>
      </c>
      <c r="L715" s="5">
        <f>COSS!Q1847</f>
        <v>57.276103533490321</v>
      </c>
      <c r="M715" s="5">
        <f>COSS!S1847</f>
        <v>146.57935764167516</v>
      </c>
      <c r="N715" s="5">
        <f>COSS!T1847</f>
        <v>1004.20229517544</v>
      </c>
      <c r="O715" s="5">
        <f>COSS!U1847</f>
        <v>501.11921821771352</v>
      </c>
      <c r="P715" s="5">
        <f>COSS!V1847</f>
        <v>89.125929829012819</v>
      </c>
      <c r="Q715" s="5">
        <f>COSS!X1847</f>
        <v>3408.0900239339026</v>
      </c>
      <c r="R715" s="5">
        <f>COSS!Y1847</f>
        <v>27.567460257152717</v>
      </c>
      <c r="S715" s="5">
        <f>COSS!AA1847</f>
        <v>201.44635916372977</v>
      </c>
      <c r="T715" s="5">
        <f>COSS!AB1847</f>
        <v>-12939.346161697842</v>
      </c>
      <c r="U715" s="5">
        <f>COSS!AC1847</f>
        <v>1224.2906998954313</v>
      </c>
    </row>
    <row r="716" spans="1:21">
      <c r="B716" s="2" t="str">
        <f>$B$12</f>
        <v>TOTAL</v>
      </c>
      <c r="D716" s="5">
        <f>COSS!H1848</f>
        <v>5010225</v>
      </c>
      <c r="E716" s="5">
        <f>COSS!I1848</f>
        <v>4192462.3711406747</v>
      </c>
      <c r="F716" s="5">
        <f>COSS!J1848</f>
        <v>810022.36226670828</v>
      </c>
      <c r="G716" s="5">
        <f>COSS!K1848</f>
        <v>1876.5406452448515</v>
      </c>
      <c r="H716" s="5">
        <f>COSS!L1848</f>
        <v>81.631789261865705</v>
      </c>
      <c r="I716" s="5">
        <f>COSS!N1848</f>
        <v>10156.740414968939</v>
      </c>
      <c r="J716" s="5">
        <f>COSS!O1848</f>
        <v>1706.4999535646323</v>
      </c>
      <c r="K716" s="5">
        <f>COSS!P1848</f>
        <v>198.5025036272032</v>
      </c>
      <c r="L716" s="5">
        <f>COSS!Q1848</f>
        <v>57.276103533490321</v>
      </c>
      <c r="M716" s="5">
        <f>COSS!S1848</f>
        <v>146.57935764167516</v>
      </c>
      <c r="N716" s="5">
        <f>COSS!T1848</f>
        <v>1004.20229517544</v>
      </c>
      <c r="O716" s="5">
        <f>COSS!U1848</f>
        <v>501.11921821771352</v>
      </c>
      <c r="P716" s="5">
        <f>COSS!V1848</f>
        <v>89.125929829012819</v>
      </c>
      <c r="Q716" s="5">
        <f>COSS!X1848</f>
        <v>3408.0900239339026</v>
      </c>
      <c r="R716" s="5">
        <f>COSS!Y1848</f>
        <v>27.567460257152717</v>
      </c>
      <c r="S716" s="5">
        <f>COSS!AA1848</f>
        <v>201.44635916372977</v>
      </c>
      <c r="T716" s="5">
        <f>COSS!AB1848</f>
        <v>-12939.346161697842</v>
      </c>
      <c r="U716" s="5">
        <f>COSS!AC1848</f>
        <v>1224.2906998954313</v>
      </c>
    </row>
    <row r="717" spans="1:21">
      <c r="A717" s="2" t="s">
        <v>79</v>
      </c>
      <c r="B717" s="2" t="str">
        <f>$B$5</f>
        <v>PRODUCTION</v>
      </c>
      <c r="D717" s="4">
        <f t="shared" ref="D717:D724" si="451">SUM(E717:U717)</f>
        <v>0</v>
      </c>
      <c r="E717" s="4">
        <f>E709/$D$716</f>
        <v>0</v>
      </c>
      <c r="F717" s="4">
        <f t="shared" ref="F717:U717" si="452">F709/$D$716</f>
        <v>0</v>
      </c>
      <c r="G717" s="4">
        <f t="shared" si="452"/>
        <v>0</v>
      </c>
      <c r="H717" s="4">
        <f t="shared" ref="H717:H723" si="453">H709/$D$716</f>
        <v>0</v>
      </c>
      <c r="I717" s="4">
        <f t="shared" si="452"/>
        <v>0</v>
      </c>
      <c r="J717" s="4">
        <f t="shared" si="452"/>
        <v>0</v>
      </c>
      <c r="K717" s="4">
        <f t="shared" si="452"/>
        <v>0</v>
      </c>
      <c r="L717" s="4">
        <f>IFERROR(L709/$D$716,0)</f>
        <v>0</v>
      </c>
      <c r="M717" s="4">
        <f t="shared" ref="M717:M723" si="454">M709/$D$716</f>
        <v>0</v>
      </c>
      <c r="N717" s="4">
        <f t="shared" si="452"/>
        <v>0</v>
      </c>
      <c r="O717" s="4">
        <f t="shared" si="452"/>
        <v>0</v>
      </c>
      <c r="P717" s="4">
        <f t="shared" ref="P717:P723" si="455">P709/$D$716</f>
        <v>0</v>
      </c>
      <c r="Q717" s="4">
        <f t="shared" si="452"/>
        <v>0</v>
      </c>
      <c r="R717" s="4">
        <f t="shared" si="452"/>
        <v>0</v>
      </c>
      <c r="S717" s="4">
        <f t="shared" si="452"/>
        <v>0</v>
      </c>
      <c r="T717" s="4">
        <f t="shared" ref="T717:T723" si="456">T709/$D$716</f>
        <v>0</v>
      </c>
      <c r="U717" s="4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D718" s="4">
        <f t="shared" si="451"/>
        <v>0</v>
      </c>
      <c r="E718" s="4">
        <f t="shared" ref="E718:U718" si="458">E710/$D$716</f>
        <v>0</v>
      </c>
      <c r="F718" s="4">
        <f t="shared" si="458"/>
        <v>0</v>
      </c>
      <c r="G718" s="4">
        <f t="shared" si="458"/>
        <v>0</v>
      </c>
      <c r="H718" s="4">
        <f t="shared" si="453"/>
        <v>0</v>
      </c>
      <c r="I718" s="4">
        <f t="shared" si="458"/>
        <v>0</v>
      </c>
      <c r="J718" s="4">
        <f t="shared" si="458"/>
        <v>0</v>
      </c>
      <c r="K718" s="4">
        <f t="shared" si="458"/>
        <v>0</v>
      </c>
      <c r="L718" s="4">
        <f t="shared" ref="L718:L723" si="459">IFERROR(L710/$D$716,0)</f>
        <v>0</v>
      </c>
      <c r="M718" s="4">
        <f t="shared" si="454"/>
        <v>0</v>
      </c>
      <c r="N718" s="4">
        <f t="shared" si="458"/>
        <v>0</v>
      </c>
      <c r="O718" s="4">
        <f t="shared" si="458"/>
        <v>0</v>
      </c>
      <c r="P718" s="4">
        <f t="shared" si="455"/>
        <v>0</v>
      </c>
      <c r="Q718" s="4">
        <f t="shared" si="458"/>
        <v>0</v>
      </c>
      <c r="R718" s="4">
        <f t="shared" si="458"/>
        <v>0</v>
      </c>
      <c r="S718" s="4">
        <f t="shared" si="458"/>
        <v>0</v>
      </c>
      <c r="T718" s="4">
        <f t="shared" si="456"/>
        <v>0</v>
      </c>
      <c r="U718" s="4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D719" s="4">
        <f t="shared" si="451"/>
        <v>0</v>
      </c>
      <c r="E719" s="4">
        <f t="shared" ref="E719:U719" si="460">E711/$D$716</f>
        <v>0</v>
      </c>
      <c r="F719" s="4">
        <f t="shared" si="460"/>
        <v>0</v>
      </c>
      <c r="G719" s="4">
        <f t="shared" si="460"/>
        <v>0</v>
      </c>
      <c r="H719" s="4">
        <f t="shared" si="453"/>
        <v>0</v>
      </c>
      <c r="I719" s="4">
        <f t="shared" si="460"/>
        <v>0</v>
      </c>
      <c r="J719" s="4">
        <f t="shared" si="460"/>
        <v>0</v>
      </c>
      <c r="K719" s="4">
        <f t="shared" si="460"/>
        <v>0</v>
      </c>
      <c r="L719" s="4">
        <f t="shared" si="459"/>
        <v>0</v>
      </c>
      <c r="M719" s="4">
        <f t="shared" si="454"/>
        <v>0</v>
      </c>
      <c r="N719" s="4">
        <f t="shared" si="460"/>
        <v>0</v>
      </c>
      <c r="O719" s="4">
        <f t="shared" si="460"/>
        <v>0</v>
      </c>
      <c r="P719" s="4">
        <f t="shared" si="455"/>
        <v>0</v>
      </c>
      <c r="Q719" s="4">
        <f t="shared" si="460"/>
        <v>0</v>
      </c>
      <c r="R719" s="4">
        <f t="shared" si="460"/>
        <v>0</v>
      </c>
      <c r="S719" s="4">
        <f t="shared" si="460"/>
        <v>0</v>
      </c>
      <c r="T719" s="4">
        <f t="shared" si="456"/>
        <v>0</v>
      </c>
      <c r="U719" s="4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D720" s="4">
        <f t="shared" si="451"/>
        <v>0</v>
      </c>
      <c r="E720" s="4">
        <f t="shared" ref="E720:U720" si="461">E712/$D$716</f>
        <v>0</v>
      </c>
      <c r="F720" s="4">
        <f t="shared" si="461"/>
        <v>0</v>
      </c>
      <c r="G720" s="4">
        <f t="shared" si="461"/>
        <v>0</v>
      </c>
      <c r="H720" s="4">
        <f t="shared" si="453"/>
        <v>0</v>
      </c>
      <c r="I720" s="4">
        <f t="shared" si="461"/>
        <v>0</v>
      </c>
      <c r="J720" s="4">
        <f t="shared" si="461"/>
        <v>0</v>
      </c>
      <c r="K720" s="4">
        <f t="shared" si="461"/>
        <v>0</v>
      </c>
      <c r="L720" s="4">
        <f t="shared" si="459"/>
        <v>0</v>
      </c>
      <c r="M720" s="4">
        <f t="shared" si="454"/>
        <v>0</v>
      </c>
      <c r="N720" s="4">
        <f t="shared" si="461"/>
        <v>0</v>
      </c>
      <c r="O720" s="4">
        <f t="shared" si="461"/>
        <v>0</v>
      </c>
      <c r="P720" s="4">
        <f t="shared" si="455"/>
        <v>0</v>
      </c>
      <c r="Q720" s="4">
        <f t="shared" si="461"/>
        <v>0</v>
      </c>
      <c r="R720" s="4">
        <f t="shared" si="461"/>
        <v>0</v>
      </c>
      <c r="S720" s="4">
        <f t="shared" si="461"/>
        <v>0</v>
      </c>
      <c r="T720" s="4">
        <f t="shared" si="456"/>
        <v>0</v>
      </c>
      <c r="U720" s="4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D721" s="4">
        <f t="shared" si="451"/>
        <v>0</v>
      </c>
      <c r="E721" s="4">
        <f t="shared" ref="E721:U721" si="462">E713/$D$716</f>
        <v>0</v>
      </c>
      <c r="F721" s="4">
        <f t="shared" si="462"/>
        <v>0</v>
      </c>
      <c r="G721" s="4">
        <f t="shared" si="462"/>
        <v>0</v>
      </c>
      <c r="H721" s="4">
        <f t="shared" si="453"/>
        <v>0</v>
      </c>
      <c r="I721" s="4">
        <f t="shared" si="462"/>
        <v>0</v>
      </c>
      <c r="J721" s="4">
        <f t="shared" si="462"/>
        <v>0</v>
      </c>
      <c r="K721" s="4">
        <f t="shared" si="462"/>
        <v>0</v>
      </c>
      <c r="L721" s="4">
        <f t="shared" si="459"/>
        <v>0</v>
      </c>
      <c r="M721" s="4">
        <f t="shared" si="454"/>
        <v>0</v>
      </c>
      <c r="N721" s="4">
        <f t="shared" si="462"/>
        <v>0</v>
      </c>
      <c r="O721" s="4">
        <f t="shared" si="462"/>
        <v>0</v>
      </c>
      <c r="P721" s="4">
        <f t="shared" si="455"/>
        <v>0</v>
      </c>
      <c r="Q721" s="4">
        <f t="shared" si="462"/>
        <v>0</v>
      </c>
      <c r="R721" s="4">
        <f t="shared" si="462"/>
        <v>0</v>
      </c>
      <c r="S721" s="4">
        <f t="shared" si="462"/>
        <v>0</v>
      </c>
      <c r="T721" s="4">
        <f t="shared" si="456"/>
        <v>0</v>
      </c>
      <c r="U721" s="4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D722" s="4">
        <f t="shared" si="451"/>
        <v>0</v>
      </c>
      <c r="E722" s="4">
        <f t="shared" ref="E722:U722" si="463">E714/$D$716</f>
        <v>0</v>
      </c>
      <c r="F722" s="4">
        <f t="shared" si="463"/>
        <v>0</v>
      </c>
      <c r="G722" s="4">
        <f t="shared" si="463"/>
        <v>0</v>
      </c>
      <c r="H722" s="4">
        <f t="shared" si="453"/>
        <v>0</v>
      </c>
      <c r="I722" s="4">
        <f t="shared" si="463"/>
        <v>0</v>
      </c>
      <c r="J722" s="4">
        <f t="shared" si="463"/>
        <v>0</v>
      </c>
      <c r="K722" s="4">
        <f t="shared" si="463"/>
        <v>0</v>
      </c>
      <c r="L722" s="4">
        <f t="shared" si="459"/>
        <v>0</v>
      </c>
      <c r="M722" s="4">
        <f t="shared" si="454"/>
        <v>0</v>
      </c>
      <c r="N722" s="4">
        <f t="shared" si="463"/>
        <v>0</v>
      </c>
      <c r="O722" s="4">
        <f t="shared" si="463"/>
        <v>0</v>
      </c>
      <c r="P722" s="4">
        <f t="shared" si="455"/>
        <v>0</v>
      </c>
      <c r="Q722" s="4">
        <f t="shared" si="463"/>
        <v>0</v>
      </c>
      <c r="R722" s="4">
        <f t="shared" si="463"/>
        <v>0</v>
      </c>
      <c r="S722" s="4">
        <f t="shared" si="463"/>
        <v>0</v>
      </c>
      <c r="T722" s="4">
        <f t="shared" si="456"/>
        <v>0</v>
      </c>
      <c r="U722" s="4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D723" s="4">
        <f t="shared" si="451"/>
        <v>0.99999999999999967</v>
      </c>
      <c r="E723" s="4">
        <f>E715/$D$716</f>
        <v>0.83678125655847291</v>
      </c>
      <c r="F723" s="4">
        <f t="shared" ref="F723:U723" si="464">F715/$D$716</f>
        <v>0.16167384943125473</v>
      </c>
      <c r="G723" s="4">
        <f t="shared" si="464"/>
        <v>3.7454219026986839E-4</v>
      </c>
      <c r="H723" s="4">
        <f t="shared" si="453"/>
        <v>1.629303858845974E-5</v>
      </c>
      <c r="I723" s="4">
        <f t="shared" si="464"/>
        <v>2.0272024539754081E-3</v>
      </c>
      <c r="J723" s="4">
        <f t="shared" si="464"/>
        <v>3.4060345664408927E-4</v>
      </c>
      <c r="K723" s="4">
        <f t="shared" si="464"/>
        <v>3.9619478891108322E-5</v>
      </c>
      <c r="L723" s="4">
        <f t="shared" si="459"/>
        <v>1.1431842588604368E-5</v>
      </c>
      <c r="M723" s="4">
        <f t="shared" si="454"/>
        <v>2.9256042920562482E-5</v>
      </c>
      <c r="N723" s="4">
        <f t="shared" si="464"/>
        <v>2.0043057850205131E-4</v>
      </c>
      <c r="O723" s="4">
        <f t="shared" si="464"/>
        <v>1.0001930416652216E-4</v>
      </c>
      <c r="P723" s="4">
        <f t="shared" si="455"/>
        <v>1.7788807853741662E-5</v>
      </c>
      <c r="Q723" s="4">
        <f t="shared" si="464"/>
        <v>6.8022694069306319E-4</v>
      </c>
      <c r="R723" s="4">
        <f t="shared" si="464"/>
        <v>5.5022399706904813E-6</v>
      </c>
      <c r="S723" s="4">
        <f t="shared" si="464"/>
        <v>4.0207048418729654E-5</v>
      </c>
      <c r="T723" s="4">
        <f t="shared" si="456"/>
        <v>-2.5825878402063462E-3</v>
      </c>
      <c r="U723" s="4">
        <f t="shared" si="464"/>
        <v>2.443584269958797E-4</v>
      </c>
    </row>
    <row r="724" spans="1:21">
      <c r="A724" s="2" t="str">
        <f t="shared" si="457"/>
        <v>EXP_OM_CUSTACCT</v>
      </c>
      <c r="B724" s="2" t="str">
        <f>$B$12</f>
        <v>TOTAL</v>
      </c>
      <c r="D724" s="4">
        <f t="shared" si="451"/>
        <v>0.99999999999999967</v>
      </c>
      <c r="E724" s="4">
        <f t="shared" ref="E724:U724" si="465">SUM(E717:E723)</f>
        <v>0.83678125655847291</v>
      </c>
      <c r="F724" s="4">
        <f t="shared" si="465"/>
        <v>0.16167384943125473</v>
      </c>
      <c r="G724" s="4">
        <f t="shared" si="465"/>
        <v>3.7454219026986839E-4</v>
      </c>
      <c r="H724" s="4">
        <f t="shared" si="465"/>
        <v>1.629303858845974E-5</v>
      </c>
      <c r="I724" s="4">
        <f t="shared" si="465"/>
        <v>2.0272024539754081E-3</v>
      </c>
      <c r="J724" s="4">
        <f t="shared" si="465"/>
        <v>3.4060345664408927E-4</v>
      </c>
      <c r="K724" s="4">
        <f t="shared" si="465"/>
        <v>3.9619478891108322E-5</v>
      </c>
      <c r="L724" s="4">
        <f t="shared" si="465"/>
        <v>1.1431842588604368E-5</v>
      </c>
      <c r="M724" s="4">
        <f t="shared" si="465"/>
        <v>2.9256042920562482E-5</v>
      </c>
      <c r="N724" s="4">
        <f t="shared" si="465"/>
        <v>2.0043057850205131E-4</v>
      </c>
      <c r="O724" s="4">
        <f t="shared" si="465"/>
        <v>1.0001930416652216E-4</v>
      </c>
      <c r="P724" s="4">
        <f t="shared" si="465"/>
        <v>1.7788807853741662E-5</v>
      </c>
      <c r="Q724" s="4">
        <f t="shared" si="465"/>
        <v>6.8022694069306319E-4</v>
      </c>
      <c r="R724" s="4">
        <f t="shared" si="465"/>
        <v>5.5022399706904813E-6</v>
      </c>
      <c r="S724" s="4">
        <f t="shared" si="465"/>
        <v>4.0207048418729654E-5</v>
      </c>
      <c r="T724" s="4">
        <f t="shared" si="465"/>
        <v>-2.5825878402063462E-3</v>
      </c>
      <c r="U724" s="4">
        <f t="shared" si="465"/>
        <v>2.443584269958797E-4</v>
      </c>
    </row>
    <row r="725" spans="1:21"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</row>
    <row r="726" spans="1:21" ht="15.6">
      <c r="A726" s="65" t="s">
        <v>236</v>
      </c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</row>
    <row r="727" spans="1:21" ht="12">
      <c r="A727" s="11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</row>
    <row r="728" spans="1:21" ht="12">
      <c r="A728" s="11" t="s">
        <v>562</v>
      </c>
      <c r="B728" s="2" t="str">
        <f>$B$5</f>
        <v>PRODUCTION</v>
      </c>
      <c r="D728" s="5">
        <f>+COSS!H1850</f>
        <v>0</v>
      </c>
      <c r="E728" s="5">
        <f>+COSS!I1850</f>
        <v>0</v>
      </c>
      <c r="F728" s="5">
        <f>+COSS!J1850</f>
        <v>0</v>
      </c>
      <c r="G728" s="5">
        <f>+COSS!K1850</f>
        <v>0</v>
      </c>
      <c r="H728" s="5">
        <f>+COSS!L1850</f>
        <v>0</v>
      </c>
      <c r="I728" s="5">
        <f>+COSS!N1850</f>
        <v>0</v>
      </c>
      <c r="J728" s="5">
        <f>+COSS!O1850</f>
        <v>0</v>
      </c>
      <c r="K728" s="5">
        <f>+COSS!P1850</f>
        <v>0</v>
      </c>
      <c r="L728" s="5">
        <f>+COSS!Q1850</f>
        <v>0</v>
      </c>
      <c r="M728" s="5">
        <f>+COSS!S1850</f>
        <v>0</v>
      </c>
      <c r="N728" s="5">
        <f>+COSS!T1850</f>
        <v>0</v>
      </c>
      <c r="O728" s="5">
        <f>+COSS!U1850</f>
        <v>0</v>
      </c>
      <c r="P728" s="5">
        <f>+COSS!V1850</f>
        <v>0</v>
      </c>
      <c r="Q728" s="5">
        <f>+COSS!X1850</f>
        <v>0</v>
      </c>
      <c r="R728" s="5">
        <f>+COSS!Y1850</f>
        <v>0</v>
      </c>
      <c r="S728" s="5">
        <f>+COSS!AA1850</f>
        <v>0</v>
      </c>
      <c r="T728" s="5">
        <f>+COSS!AB1850</f>
        <v>0</v>
      </c>
      <c r="U728" s="5">
        <f>+COSS!AC1850</f>
        <v>0</v>
      </c>
    </row>
    <row r="729" spans="1:21">
      <c r="B729" s="2" t="str">
        <f>$B$6</f>
        <v>BULKTRAN</v>
      </c>
      <c r="D729" s="5">
        <f>+COSS!H1851</f>
        <v>0</v>
      </c>
      <c r="E729" s="5">
        <f>+COSS!I1851</f>
        <v>0</v>
      </c>
      <c r="F729" s="5">
        <f>+COSS!J1851</f>
        <v>0</v>
      </c>
      <c r="G729" s="5">
        <f>+COSS!K1851</f>
        <v>0</v>
      </c>
      <c r="H729" s="5">
        <f>+COSS!L1851</f>
        <v>0</v>
      </c>
      <c r="I729" s="5">
        <f>+COSS!N1851</f>
        <v>0</v>
      </c>
      <c r="J729" s="5">
        <f>+COSS!O1851</f>
        <v>0</v>
      </c>
      <c r="K729" s="5">
        <f>+COSS!P1851</f>
        <v>0</v>
      </c>
      <c r="L729" s="5">
        <f>+COSS!Q1851</f>
        <v>0</v>
      </c>
      <c r="M729" s="5">
        <f>+COSS!S1851</f>
        <v>0</v>
      </c>
      <c r="N729" s="5">
        <f>+COSS!T1851</f>
        <v>0</v>
      </c>
      <c r="O729" s="5">
        <f>+COSS!U1851</f>
        <v>0</v>
      </c>
      <c r="P729" s="5">
        <f>+COSS!V1851</f>
        <v>0</v>
      </c>
      <c r="Q729" s="5">
        <f>+COSS!X1851</f>
        <v>0</v>
      </c>
      <c r="R729" s="5">
        <f>+COSS!Y1851</f>
        <v>0</v>
      </c>
      <c r="S729" s="5">
        <f>+COSS!AA1851</f>
        <v>0</v>
      </c>
      <c r="T729" s="5">
        <f>+COSS!AB1851</f>
        <v>0</v>
      </c>
      <c r="U729" s="5">
        <f>+COSS!AC1851</f>
        <v>0</v>
      </c>
    </row>
    <row r="730" spans="1:21">
      <c r="B730" s="2" t="str">
        <f>$B$7</f>
        <v>SUBTRAN</v>
      </c>
      <c r="D730" s="5">
        <f>+COSS!H1852</f>
        <v>0</v>
      </c>
      <c r="E730" s="5">
        <f>+COSS!I1852</f>
        <v>0</v>
      </c>
      <c r="F730" s="5">
        <f>+COSS!J1852</f>
        <v>0</v>
      </c>
      <c r="G730" s="5">
        <f>+COSS!K1852</f>
        <v>0</v>
      </c>
      <c r="H730" s="5">
        <f>+COSS!L1852</f>
        <v>0</v>
      </c>
      <c r="I730" s="5">
        <f>+COSS!N1852</f>
        <v>0</v>
      </c>
      <c r="J730" s="5">
        <f>+COSS!O1852</f>
        <v>0</v>
      </c>
      <c r="K730" s="5">
        <f>+COSS!P1852</f>
        <v>0</v>
      </c>
      <c r="L730" s="5">
        <f>+COSS!Q1852</f>
        <v>0</v>
      </c>
      <c r="M730" s="5">
        <f>+COSS!S1852</f>
        <v>0</v>
      </c>
      <c r="N730" s="5">
        <f>+COSS!T1852</f>
        <v>0</v>
      </c>
      <c r="O730" s="5">
        <f>+COSS!U1852</f>
        <v>0</v>
      </c>
      <c r="P730" s="5">
        <f>+COSS!V1852</f>
        <v>0</v>
      </c>
      <c r="Q730" s="5">
        <f>+COSS!X1852</f>
        <v>0</v>
      </c>
      <c r="R730" s="5">
        <f>+COSS!Y1852</f>
        <v>0</v>
      </c>
      <c r="S730" s="5">
        <f>+COSS!AA1852</f>
        <v>0</v>
      </c>
      <c r="T730" s="5">
        <f>+COSS!AB1852</f>
        <v>0</v>
      </c>
      <c r="U730" s="5">
        <f>+COSS!AC1852</f>
        <v>0</v>
      </c>
    </row>
    <row r="731" spans="1:21">
      <c r="B731" s="2" t="str">
        <f>$B$8</f>
        <v>DISTPRI</v>
      </c>
      <c r="D731" s="5">
        <f>+COSS!H1853</f>
        <v>0</v>
      </c>
      <c r="E731" s="5">
        <f>+COSS!I1853</f>
        <v>0</v>
      </c>
      <c r="F731" s="5">
        <f>+COSS!J1853</f>
        <v>0</v>
      </c>
      <c r="G731" s="5">
        <f>+COSS!K1853</f>
        <v>0</v>
      </c>
      <c r="H731" s="5">
        <f>+COSS!L1853</f>
        <v>0</v>
      </c>
      <c r="I731" s="5">
        <f>+COSS!N1853</f>
        <v>0</v>
      </c>
      <c r="J731" s="5">
        <f>+COSS!O1853</f>
        <v>0</v>
      </c>
      <c r="K731" s="5">
        <f>+COSS!P1853</f>
        <v>0</v>
      </c>
      <c r="L731" s="5">
        <f>+COSS!Q1853</f>
        <v>0</v>
      </c>
      <c r="M731" s="5">
        <f>+COSS!S1853</f>
        <v>0</v>
      </c>
      <c r="N731" s="5">
        <f>+COSS!T1853</f>
        <v>0</v>
      </c>
      <c r="O731" s="5">
        <f>+COSS!U1853</f>
        <v>0</v>
      </c>
      <c r="P731" s="5">
        <f>+COSS!V1853</f>
        <v>0</v>
      </c>
      <c r="Q731" s="5">
        <f>+COSS!X1853</f>
        <v>0</v>
      </c>
      <c r="R731" s="5">
        <f>+COSS!Y1853</f>
        <v>0</v>
      </c>
      <c r="S731" s="5">
        <f>+COSS!AA1853</f>
        <v>0</v>
      </c>
      <c r="T731" s="5">
        <f>+COSS!AB1853</f>
        <v>0</v>
      </c>
      <c r="U731" s="5">
        <f>+COSS!AC1853</f>
        <v>0</v>
      </c>
    </row>
    <row r="732" spans="1:21">
      <c r="B732" s="2" t="str">
        <f>$B$9</f>
        <v>DISTSEC</v>
      </c>
      <c r="D732" s="5">
        <f>+COSS!H1854</f>
        <v>0</v>
      </c>
      <c r="E732" s="5">
        <f>+COSS!I1854</f>
        <v>0</v>
      </c>
      <c r="F732" s="5">
        <f>+COSS!J1854</f>
        <v>0</v>
      </c>
      <c r="G732" s="5">
        <f>+COSS!K1854</f>
        <v>0</v>
      </c>
      <c r="H732" s="5">
        <f>+COSS!L1854</f>
        <v>0</v>
      </c>
      <c r="I732" s="5">
        <f>+COSS!N1854</f>
        <v>0</v>
      </c>
      <c r="J732" s="5">
        <f>+COSS!O1854</f>
        <v>0</v>
      </c>
      <c r="K732" s="5">
        <f>+COSS!P1854</f>
        <v>0</v>
      </c>
      <c r="L732" s="5">
        <f>+COSS!Q1854</f>
        <v>0</v>
      </c>
      <c r="M732" s="5">
        <f>+COSS!S1854</f>
        <v>0</v>
      </c>
      <c r="N732" s="5">
        <f>+COSS!T1854</f>
        <v>0</v>
      </c>
      <c r="O732" s="5">
        <f>+COSS!U1854</f>
        <v>0</v>
      </c>
      <c r="P732" s="5">
        <f>+COSS!V1854</f>
        <v>0</v>
      </c>
      <c r="Q732" s="5">
        <f>+COSS!X1854</f>
        <v>0</v>
      </c>
      <c r="R732" s="5">
        <f>+COSS!Y1854</f>
        <v>0</v>
      </c>
      <c r="S732" s="5">
        <f>+COSS!AA1854</f>
        <v>0</v>
      </c>
      <c r="T732" s="5">
        <f>+COSS!AB1854</f>
        <v>0</v>
      </c>
      <c r="U732" s="5">
        <f>+COSS!AC1854</f>
        <v>0</v>
      </c>
    </row>
    <row r="733" spans="1:21">
      <c r="B733" s="2" t="str">
        <f>$B$10</f>
        <v>ENERGY</v>
      </c>
      <c r="D733" s="5">
        <f>+COSS!H1855</f>
        <v>0</v>
      </c>
      <c r="E733" s="5">
        <f>+COSS!I1855</f>
        <v>0</v>
      </c>
      <c r="F733" s="5">
        <f>+COSS!J1855</f>
        <v>0</v>
      </c>
      <c r="G733" s="5">
        <f>+COSS!K1855</f>
        <v>0</v>
      </c>
      <c r="H733" s="5">
        <f>+COSS!L1855</f>
        <v>0</v>
      </c>
      <c r="I733" s="5">
        <f>+COSS!N1855</f>
        <v>0</v>
      </c>
      <c r="J733" s="5">
        <f>+COSS!O1855</f>
        <v>0</v>
      </c>
      <c r="K733" s="5">
        <f>+COSS!P1855</f>
        <v>0</v>
      </c>
      <c r="L733" s="5">
        <f>+COSS!Q1855</f>
        <v>0</v>
      </c>
      <c r="M733" s="5">
        <f>+COSS!S1855</f>
        <v>0</v>
      </c>
      <c r="N733" s="5">
        <f>+COSS!T1855</f>
        <v>0</v>
      </c>
      <c r="O733" s="5">
        <f>+COSS!U1855</f>
        <v>0</v>
      </c>
      <c r="P733" s="5">
        <f>+COSS!V1855</f>
        <v>0</v>
      </c>
      <c r="Q733" s="5">
        <f>+COSS!X1855</f>
        <v>0</v>
      </c>
      <c r="R733" s="5">
        <f>+COSS!Y1855</f>
        <v>0</v>
      </c>
      <c r="S733" s="5">
        <f>+COSS!AA1855</f>
        <v>0</v>
      </c>
      <c r="T733" s="5">
        <f>+COSS!AB1855</f>
        <v>0</v>
      </c>
      <c r="U733" s="5">
        <f>+COSS!AC1855</f>
        <v>0</v>
      </c>
    </row>
    <row r="734" spans="1:21">
      <c r="B734" s="2" t="str">
        <f>$B$11</f>
        <v>CUSTOMER</v>
      </c>
      <c r="D734" s="5">
        <f>+COSS!H1856</f>
        <v>1776402.0000000002</v>
      </c>
      <c r="E734" s="5">
        <f>+COSS!I1856</f>
        <v>1113350.7287844452</v>
      </c>
      <c r="F734" s="5">
        <f>+COSS!J1856</f>
        <v>263317.87083736307</v>
      </c>
      <c r="G734" s="5">
        <f>+COSS!K1856</f>
        <v>598.31372605626689</v>
      </c>
      <c r="H734" s="5">
        <f>+COSS!L1856</f>
        <v>25.642016830982868</v>
      </c>
      <c r="I734" s="5">
        <f>+COSS!N1856</f>
        <v>3111.2313754925876</v>
      </c>
      <c r="J734" s="5">
        <f>+COSS!O1856</f>
        <v>512.84033661965736</v>
      </c>
      <c r="K734" s="5">
        <f>+COSS!P1856</f>
        <v>59.831372605626683</v>
      </c>
      <c r="L734" s="5">
        <f>+COSS!Q1856</f>
        <v>17.094677887321911</v>
      </c>
      <c r="M734" s="5">
        <f>+COSS!S1856</f>
        <v>42.736694718304776</v>
      </c>
      <c r="N734" s="5">
        <f>+COSS!T1856</f>
        <v>290.60952408447253</v>
      </c>
      <c r="O734" s="5">
        <f>+COSS!U1856</f>
        <v>145.30476204223626</v>
      </c>
      <c r="P734" s="5">
        <f>+COSS!V1856</f>
        <v>25.642016830982868</v>
      </c>
      <c r="Q734" s="5">
        <f>+COSS!X1856</f>
        <v>1085.5120458449414</v>
      </c>
      <c r="R734" s="5">
        <f>+COSS!Y1856</f>
        <v>8.5473389436609555</v>
      </c>
      <c r="S734" s="5">
        <f>+COSS!AA1856</f>
        <v>68.378711549287644</v>
      </c>
      <c r="T734" s="5">
        <f>+COSS!AB1856</f>
        <v>393288.70681467152</v>
      </c>
      <c r="U734" s="5">
        <f>+COSS!AC1856</f>
        <v>453.00896401403065</v>
      </c>
    </row>
    <row r="735" spans="1:21">
      <c r="B735" s="2" t="str">
        <f>$B$12</f>
        <v>TOTAL</v>
      </c>
      <c r="D735" s="5">
        <f>+COSS!H1857</f>
        <v>1776402.0000000002</v>
      </c>
      <c r="E735" s="5">
        <f>+COSS!I1857</f>
        <v>1113350.7287844452</v>
      </c>
      <c r="F735" s="5">
        <f>+COSS!J1857</f>
        <v>263317.87083736307</v>
      </c>
      <c r="G735" s="5">
        <f>+COSS!K1857</f>
        <v>598.31372605626689</v>
      </c>
      <c r="H735" s="5">
        <f>+COSS!L1857</f>
        <v>25.642016830982868</v>
      </c>
      <c r="I735" s="5">
        <f>+COSS!N1857</f>
        <v>3111.2313754925876</v>
      </c>
      <c r="J735" s="5">
        <f>+COSS!O1857</f>
        <v>512.84033661965736</v>
      </c>
      <c r="K735" s="5">
        <f>+COSS!P1857</f>
        <v>59.831372605626683</v>
      </c>
      <c r="L735" s="5">
        <f>+COSS!Q1857</f>
        <v>17.094677887321911</v>
      </c>
      <c r="M735" s="5">
        <f>+COSS!S1857</f>
        <v>42.736694718304776</v>
      </c>
      <c r="N735" s="5">
        <f>+COSS!T1857</f>
        <v>290.60952408447253</v>
      </c>
      <c r="O735" s="5">
        <f>+COSS!U1857</f>
        <v>145.30476204223626</v>
      </c>
      <c r="P735" s="5">
        <f>+COSS!V1857</f>
        <v>25.642016830982868</v>
      </c>
      <c r="Q735" s="5">
        <f>+COSS!X1857</f>
        <v>1085.5120458449414</v>
      </c>
      <c r="R735" s="5">
        <f>+COSS!Y1857</f>
        <v>8.5473389436609555</v>
      </c>
      <c r="S735" s="5">
        <f>+COSS!AA1857</f>
        <v>68.378711549287644</v>
      </c>
      <c r="T735" s="5">
        <f>+COSS!AB1857</f>
        <v>393288.70681467152</v>
      </c>
      <c r="U735" s="5">
        <f>+COSS!AC1857</f>
        <v>453.00896401403065</v>
      </c>
    </row>
    <row r="736" spans="1:21">
      <c r="A736" s="2" t="s">
        <v>81</v>
      </c>
      <c r="B736" s="2" t="str">
        <f>$B$5</f>
        <v>PRODUCTION</v>
      </c>
      <c r="D736" s="4">
        <f t="shared" ref="D736:D743" si="466">SUM(E736:U736)</f>
        <v>0</v>
      </c>
      <c r="E736" s="4">
        <f>E728/$D$735</f>
        <v>0</v>
      </c>
      <c r="F736" s="4">
        <f t="shared" ref="F736:U736" si="467">F728/$D$735</f>
        <v>0</v>
      </c>
      <c r="G736" s="4">
        <f t="shared" si="467"/>
        <v>0</v>
      </c>
      <c r="H736" s="4">
        <f t="shared" ref="H736:H742" si="468">H728/$D$735</f>
        <v>0</v>
      </c>
      <c r="I736" s="4">
        <f t="shared" si="467"/>
        <v>0</v>
      </c>
      <c r="J736" s="4">
        <f t="shared" si="467"/>
        <v>0</v>
      </c>
      <c r="K736" s="4">
        <f t="shared" si="467"/>
        <v>0</v>
      </c>
      <c r="L736" s="4">
        <f>IFERROR(L728/$D$735,0)</f>
        <v>0</v>
      </c>
      <c r="M736" s="4">
        <f t="shared" ref="M736:M742" si="469">M728/$D$735</f>
        <v>0</v>
      </c>
      <c r="N736" s="4">
        <f t="shared" si="467"/>
        <v>0</v>
      </c>
      <c r="O736" s="4">
        <f t="shared" si="467"/>
        <v>0</v>
      </c>
      <c r="P736" s="4">
        <f t="shared" ref="P736:P742" si="470">P728/$D$735</f>
        <v>0</v>
      </c>
      <c r="Q736" s="4">
        <f t="shared" si="467"/>
        <v>0</v>
      </c>
      <c r="R736" s="4">
        <f t="shared" si="467"/>
        <v>0</v>
      </c>
      <c r="S736" s="4">
        <f t="shared" si="467"/>
        <v>0</v>
      </c>
      <c r="T736" s="4">
        <f t="shared" ref="T736:T742" si="471">T728/$D$735</f>
        <v>0</v>
      </c>
      <c r="U736" s="4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D737" s="4">
        <f t="shared" si="466"/>
        <v>0</v>
      </c>
      <c r="E737" s="4">
        <f t="shared" ref="E737:U737" si="473">E729/$D$735</f>
        <v>0</v>
      </c>
      <c r="F737" s="4">
        <f t="shared" si="473"/>
        <v>0</v>
      </c>
      <c r="G737" s="4">
        <f t="shared" si="473"/>
        <v>0</v>
      </c>
      <c r="H737" s="4">
        <f t="shared" si="468"/>
        <v>0</v>
      </c>
      <c r="I737" s="4">
        <f t="shared" si="473"/>
        <v>0</v>
      </c>
      <c r="J737" s="4">
        <f t="shared" si="473"/>
        <v>0</v>
      </c>
      <c r="K737" s="4">
        <f t="shared" si="473"/>
        <v>0</v>
      </c>
      <c r="L737" s="4">
        <f t="shared" ref="L737:L742" si="474">IFERROR(L729/$D$735,0)</f>
        <v>0</v>
      </c>
      <c r="M737" s="4">
        <f t="shared" si="469"/>
        <v>0</v>
      </c>
      <c r="N737" s="4">
        <f t="shared" si="473"/>
        <v>0</v>
      </c>
      <c r="O737" s="4">
        <f t="shared" si="473"/>
        <v>0</v>
      </c>
      <c r="P737" s="4">
        <f t="shared" si="470"/>
        <v>0</v>
      </c>
      <c r="Q737" s="4">
        <f t="shared" si="473"/>
        <v>0</v>
      </c>
      <c r="R737" s="4">
        <f t="shared" si="473"/>
        <v>0</v>
      </c>
      <c r="S737" s="4">
        <f t="shared" si="473"/>
        <v>0</v>
      </c>
      <c r="T737" s="4">
        <f t="shared" si="471"/>
        <v>0</v>
      </c>
      <c r="U737" s="4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D738" s="4">
        <f t="shared" si="466"/>
        <v>0</v>
      </c>
      <c r="E738" s="4">
        <f t="shared" ref="E738:U738" si="475">E730/$D$735</f>
        <v>0</v>
      </c>
      <c r="F738" s="4">
        <f t="shared" si="475"/>
        <v>0</v>
      </c>
      <c r="G738" s="4">
        <f t="shared" si="475"/>
        <v>0</v>
      </c>
      <c r="H738" s="4">
        <f t="shared" si="468"/>
        <v>0</v>
      </c>
      <c r="I738" s="4">
        <f t="shared" si="475"/>
        <v>0</v>
      </c>
      <c r="J738" s="4">
        <f t="shared" si="475"/>
        <v>0</v>
      </c>
      <c r="K738" s="4">
        <f t="shared" si="475"/>
        <v>0</v>
      </c>
      <c r="L738" s="4">
        <f t="shared" si="474"/>
        <v>0</v>
      </c>
      <c r="M738" s="4">
        <f t="shared" si="469"/>
        <v>0</v>
      </c>
      <c r="N738" s="4">
        <f t="shared" si="475"/>
        <v>0</v>
      </c>
      <c r="O738" s="4">
        <f t="shared" si="475"/>
        <v>0</v>
      </c>
      <c r="P738" s="4">
        <f t="shared" si="470"/>
        <v>0</v>
      </c>
      <c r="Q738" s="4">
        <f t="shared" si="475"/>
        <v>0</v>
      </c>
      <c r="R738" s="4">
        <f t="shared" si="475"/>
        <v>0</v>
      </c>
      <c r="S738" s="4">
        <f t="shared" si="475"/>
        <v>0</v>
      </c>
      <c r="T738" s="4">
        <f t="shared" si="471"/>
        <v>0</v>
      </c>
      <c r="U738" s="4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D739" s="4">
        <f t="shared" si="466"/>
        <v>0</v>
      </c>
      <c r="E739" s="4">
        <f t="shared" ref="E739:U739" si="476">E731/$D$735</f>
        <v>0</v>
      </c>
      <c r="F739" s="4">
        <f t="shared" si="476"/>
        <v>0</v>
      </c>
      <c r="G739" s="4">
        <f t="shared" si="476"/>
        <v>0</v>
      </c>
      <c r="H739" s="4">
        <f t="shared" si="468"/>
        <v>0</v>
      </c>
      <c r="I739" s="4">
        <f t="shared" si="476"/>
        <v>0</v>
      </c>
      <c r="J739" s="4">
        <f t="shared" si="476"/>
        <v>0</v>
      </c>
      <c r="K739" s="4">
        <f t="shared" si="476"/>
        <v>0</v>
      </c>
      <c r="L739" s="4">
        <f t="shared" si="474"/>
        <v>0</v>
      </c>
      <c r="M739" s="4">
        <f t="shared" si="469"/>
        <v>0</v>
      </c>
      <c r="N739" s="4">
        <f t="shared" si="476"/>
        <v>0</v>
      </c>
      <c r="O739" s="4">
        <f t="shared" si="476"/>
        <v>0</v>
      </c>
      <c r="P739" s="4">
        <f t="shared" si="470"/>
        <v>0</v>
      </c>
      <c r="Q739" s="4">
        <f t="shared" si="476"/>
        <v>0</v>
      </c>
      <c r="R739" s="4">
        <f t="shared" si="476"/>
        <v>0</v>
      </c>
      <c r="S739" s="4">
        <f t="shared" si="476"/>
        <v>0</v>
      </c>
      <c r="T739" s="4">
        <f t="shared" si="471"/>
        <v>0</v>
      </c>
      <c r="U739" s="4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D740" s="4">
        <f t="shared" si="466"/>
        <v>0</v>
      </c>
      <c r="E740" s="4">
        <f t="shared" ref="E740:U740" si="477">E732/$D$735</f>
        <v>0</v>
      </c>
      <c r="F740" s="4">
        <f t="shared" si="477"/>
        <v>0</v>
      </c>
      <c r="G740" s="4">
        <f t="shared" si="477"/>
        <v>0</v>
      </c>
      <c r="H740" s="4">
        <f t="shared" si="468"/>
        <v>0</v>
      </c>
      <c r="I740" s="4">
        <f t="shared" si="477"/>
        <v>0</v>
      </c>
      <c r="J740" s="4">
        <f t="shared" si="477"/>
        <v>0</v>
      </c>
      <c r="K740" s="4">
        <f t="shared" si="477"/>
        <v>0</v>
      </c>
      <c r="L740" s="4">
        <f t="shared" si="474"/>
        <v>0</v>
      </c>
      <c r="M740" s="4">
        <f t="shared" si="469"/>
        <v>0</v>
      </c>
      <c r="N740" s="4">
        <f t="shared" si="477"/>
        <v>0</v>
      </c>
      <c r="O740" s="4">
        <f t="shared" si="477"/>
        <v>0</v>
      </c>
      <c r="P740" s="4">
        <f t="shared" si="470"/>
        <v>0</v>
      </c>
      <c r="Q740" s="4">
        <f t="shared" si="477"/>
        <v>0</v>
      </c>
      <c r="R740" s="4">
        <f t="shared" si="477"/>
        <v>0</v>
      </c>
      <c r="S740" s="4">
        <f t="shared" si="477"/>
        <v>0</v>
      </c>
      <c r="T740" s="4">
        <f t="shared" si="471"/>
        <v>0</v>
      </c>
      <c r="U740" s="4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D741" s="4">
        <f t="shared" si="466"/>
        <v>0</v>
      </c>
      <c r="E741" s="4">
        <f t="shared" ref="E741:U741" si="478">E733/$D$735</f>
        <v>0</v>
      </c>
      <c r="F741" s="4">
        <f t="shared" si="478"/>
        <v>0</v>
      </c>
      <c r="G741" s="4">
        <f t="shared" si="478"/>
        <v>0</v>
      </c>
      <c r="H741" s="4">
        <f t="shared" si="468"/>
        <v>0</v>
      </c>
      <c r="I741" s="4">
        <f t="shared" si="478"/>
        <v>0</v>
      </c>
      <c r="J741" s="4">
        <f t="shared" si="478"/>
        <v>0</v>
      </c>
      <c r="K741" s="4">
        <f t="shared" si="478"/>
        <v>0</v>
      </c>
      <c r="L741" s="4">
        <f t="shared" si="474"/>
        <v>0</v>
      </c>
      <c r="M741" s="4">
        <f t="shared" si="469"/>
        <v>0</v>
      </c>
      <c r="N741" s="4">
        <f t="shared" si="478"/>
        <v>0</v>
      </c>
      <c r="O741" s="4">
        <f t="shared" si="478"/>
        <v>0</v>
      </c>
      <c r="P741" s="4">
        <f t="shared" si="470"/>
        <v>0</v>
      </c>
      <c r="Q741" s="4">
        <f t="shared" si="478"/>
        <v>0</v>
      </c>
      <c r="R741" s="4">
        <f t="shared" si="478"/>
        <v>0</v>
      </c>
      <c r="S741" s="4">
        <f t="shared" si="478"/>
        <v>0</v>
      </c>
      <c r="T741" s="4">
        <f t="shared" si="471"/>
        <v>0</v>
      </c>
      <c r="U741" s="4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D742" s="4">
        <f t="shared" si="466"/>
        <v>1.0000000000000002</v>
      </c>
      <c r="E742" s="4">
        <f>E734/$D$735</f>
        <v>0.62674480707882851</v>
      </c>
      <c r="F742" s="4">
        <f t="shared" ref="F742:U742" si="479">F734/$D$735</f>
        <v>0.14823101462245766</v>
      </c>
      <c r="G742" s="4">
        <f t="shared" si="479"/>
        <v>3.368121213870885E-4</v>
      </c>
      <c r="H742" s="4">
        <f t="shared" si="468"/>
        <v>1.4434805202303794E-5</v>
      </c>
      <c r="I742" s="4">
        <f t="shared" si="479"/>
        <v>1.7514230312128602E-3</v>
      </c>
      <c r="J742" s="4">
        <f t="shared" si="479"/>
        <v>2.8869610404607586E-4</v>
      </c>
      <c r="K742" s="4">
        <f t="shared" si="479"/>
        <v>3.3681212138708846E-5</v>
      </c>
      <c r="L742" s="4">
        <f t="shared" si="474"/>
        <v>9.6232034682025297E-6</v>
      </c>
      <c r="M742" s="4">
        <f t="shared" si="469"/>
        <v>2.4058008670506322E-5</v>
      </c>
      <c r="N742" s="4">
        <f t="shared" si="479"/>
        <v>1.6359445895944302E-4</v>
      </c>
      <c r="O742" s="4">
        <f t="shared" si="479"/>
        <v>8.179722947972151E-5</v>
      </c>
      <c r="P742" s="4">
        <f t="shared" si="470"/>
        <v>1.4434805202303794E-5</v>
      </c>
      <c r="Q742" s="4">
        <f t="shared" si="479"/>
        <v>6.1107342023086059E-4</v>
      </c>
      <c r="R742" s="4">
        <f t="shared" si="479"/>
        <v>4.8116017341012649E-6</v>
      </c>
      <c r="S742" s="4">
        <f t="shared" si="479"/>
        <v>3.8492813872810119E-5</v>
      </c>
      <c r="T742" s="4">
        <f t="shared" si="471"/>
        <v>0.22139623059120148</v>
      </c>
      <c r="U742" s="4">
        <f t="shared" si="479"/>
        <v>2.5501489190736705E-4</v>
      </c>
    </row>
    <row r="743" spans="1:21">
      <c r="A743" s="2" t="str">
        <f t="shared" si="472"/>
        <v>EXP_OM_CUSTSERV</v>
      </c>
      <c r="B743" s="2" t="str">
        <f>$B$12</f>
        <v>TOTAL</v>
      </c>
      <c r="D743" s="4">
        <f t="shared" si="466"/>
        <v>1.0000000000000002</v>
      </c>
      <c r="E743" s="4">
        <f t="shared" ref="E743:U743" si="480">SUM(E736:E742)</f>
        <v>0.62674480707882851</v>
      </c>
      <c r="F743" s="4">
        <f t="shared" si="480"/>
        <v>0.14823101462245766</v>
      </c>
      <c r="G743" s="4">
        <f t="shared" si="480"/>
        <v>3.368121213870885E-4</v>
      </c>
      <c r="H743" s="4">
        <f t="shared" si="480"/>
        <v>1.4434805202303794E-5</v>
      </c>
      <c r="I743" s="4">
        <f t="shared" si="480"/>
        <v>1.7514230312128602E-3</v>
      </c>
      <c r="J743" s="4">
        <f t="shared" si="480"/>
        <v>2.8869610404607586E-4</v>
      </c>
      <c r="K743" s="4">
        <f t="shared" si="480"/>
        <v>3.3681212138708846E-5</v>
      </c>
      <c r="L743" s="4">
        <f t="shared" si="480"/>
        <v>9.6232034682025297E-6</v>
      </c>
      <c r="M743" s="4">
        <f t="shared" si="480"/>
        <v>2.4058008670506322E-5</v>
      </c>
      <c r="N743" s="4">
        <f t="shared" si="480"/>
        <v>1.6359445895944302E-4</v>
      </c>
      <c r="O743" s="4">
        <f t="shared" si="480"/>
        <v>8.179722947972151E-5</v>
      </c>
      <c r="P743" s="4">
        <f t="shared" si="480"/>
        <v>1.4434805202303794E-5</v>
      </c>
      <c r="Q743" s="4">
        <f t="shared" si="480"/>
        <v>6.1107342023086059E-4</v>
      </c>
      <c r="R743" s="4">
        <f t="shared" si="480"/>
        <v>4.8116017341012649E-6</v>
      </c>
      <c r="S743" s="4">
        <f t="shared" si="480"/>
        <v>3.8492813872810119E-5</v>
      </c>
      <c r="T743" s="4">
        <f t="shared" si="480"/>
        <v>0.22139623059120148</v>
      </c>
      <c r="U743" s="4">
        <f t="shared" si="480"/>
        <v>2.5501489190736705E-4</v>
      </c>
    </row>
    <row r="745" spans="1:21" ht="12">
      <c r="A745" s="11" t="s">
        <v>18</v>
      </c>
      <c r="B745" s="2" t="str">
        <f>$B$5</f>
        <v>PRODUCTION</v>
      </c>
      <c r="D745" s="5">
        <f ca="1">SUM(E745:U745)</f>
        <v>120253758.97778492</v>
      </c>
      <c r="E745" s="5">
        <f ca="1">COSS!I2291-COSS!I4773-COSS!I4781</f>
        <v>59008623.959387071</v>
      </c>
      <c r="F745" s="5">
        <f ca="1">COSS!J2291-COSS!J4773-COSS!J4781</f>
        <v>14915630.558054168</v>
      </c>
      <c r="G745" s="5">
        <f ca="1">COSS!K2291-COSS!K4773-COSS!K4781</f>
        <v>159114.48510770479</v>
      </c>
      <c r="H745" s="5">
        <f ca="1">COSS!L2291-COSS!L4773-COSS!L4781</f>
        <v>2888.0083564022466</v>
      </c>
      <c r="I745" s="5">
        <f ca="1">COSS!N2291-COSS!N4773-COSS!N4781</f>
        <v>6208627.7519753622</v>
      </c>
      <c r="J745" s="5">
        <f ca="1">COSS!O2291-COSS!O4773-COSS!O4781</f>
        <v>1785871.5874345398</v>
      </c>
      <c r="K745" s="5">
        <f ca="1">COSS!P2291-COSS!P4773-COSS!P4781</f>
        <v>138279.28260127301</v>
      </c>
      <c r="L745" s="5">
        <f ca="1">COSS!Q2291-COSS!Q4773-COSS!Q4781</f>
        <v>88868.509289999682</v>
      </c>
      <c r="M745" s="5">
        <f ca="1">COSS!S2291-COSS!S4773-COSS!S4781</f>
        <v>377685.67118409032</v>
      </c>
      <c r="N745" s="5">
        <f ca="1">COSS!T2291-COSS!T4773-COSS!T4781</f>
        <v>4113637.5594695285</v>
      </c>
      <c r="O745" s="5">
        <f ca="1">COSS!U2291-COSS!U4773-COSS!U4781</f>
        <v>27191228.461425327</v>
      </c>
      <c r="P745" s="5">
        <f ca="1">COSS!V2291-COSS!V4773-COSS!V4781</f>
        <v>4308842.1727090664</v>
      </c>
      <c r="Q745" s="5">
        <f ca="1">COSS!X2291-COSS!X4773-COSS!X4781</f>
        <v>1682914.5137789531</v>
      </c>
      <c r="R745" s="5">
        <f ca="1">COSS!Y2291-COSS!Y4773-COSS!Y4781</f>
        <v>41128.697218134512</v>
      </c>
      <c r="S745" s="5">
        <f ca="1">COSS!AA2291-COSS!AA4773-COSS!AA4781</f>
        <v>29787.9318709418</v>
      </c>
      <c r="T745" s="5">
        <f ca="1">COSS!AB2291-COSS!AB4773-COSS!AB4781</f>
        <v>160512.26695863181</v>
      </c>
      <c r="U745" s="5">
        <f ca="1">COSS!AC2291-COSS!AC4773-COSS!AC4781</f>
        <v>40117.560963713091</v>
      </c>
    </row>
    <row r="746" spans="1:21">
      <c r="A746" s="2" t="s">
        <v>579</v>
      </c>
      <c r="B746" s="2" t="str">
        <f>$B$6</f>
        <v>BULKTRAN</v>
      </c>
      <c r="D746" s="5">
        <f t="shared" ref="D746:D752" ca="1" si="481">SUM(E746:U746)</f>
        <v>9950173.0502834879</v>
      </c>
      <c r="E746" s="5">
        <f ca="1">COSS!I2292-COSS!I4774-COSS!I4782</f>
        <v>4918564.1098431787</v>
      </c>
      <c r="F746" s="5">
        <f ca="1">COSS!J2292-COSS!J4774-COSS!J4782</f>
        <v>1250491.2957190473</v>
      </c>
      <c r="G746" s="5">
        <f ca="1">COSS!K2292-COSS!K4774-COSS!K4782</f>
        <v>12301.704383359838</v>
      </c>
      <c r="H746" s="5">
        <f ca="1">COSS!L2292-COSS!L4774-COSS!L4782</f>
        <v>-176.00657667913174</v>
      </c>
      <c r="I746" s="5">
        <f ca="1">COSS!N2292-COSS!N4774-COSS!N4782</f>
        <v>520268.62549737556</v>
      </c>
      <c r="J746" s="5">
        <f ca="1">COSS!O2292-COSS!O4774-COSS!O4782</f>
        <v>151062.22123700567</v>
      </c>
      <c r="K746" s="5">
        <f ca="1">COSS!P2292-COSS!P4774-COSS!P4782</f>
        <v>11695.729357385864</v>
      </c>
      <c r="L746" s="5">
        <f ca="1">COSS!Q2292-COSS!Q4774-COSS!Q4782</f>
        <v>-99935.157518756416</v>
      </c>
      <c r="M746" s="5">
        <f ca="1">COSS!S2292-COSS!S4774-COSS!S4782</f>
        <v>31516.948655244345</v>
      </c>
      <c r="N746" s="5">
        <f ca="1">COSS!T2292-COSS!T4774-COSS!T4782</f>
        <v>345796.94662492385</v>
      </c>
      <c r="O746" s="5">
        <f ca="1">COSS!U2292-COSS!U4774-COSS!U4782</f>
        <v>2291450.4058615132</v>
      </c>
      <c r="P746" s="5">
        <f ca="1">COSS!V2292-COSS!V4774-COSS!V4782</f>
        <v>353784.04349457682</v>
      </c>
      <c r="Q746" s="5">
        <f ca="1">COSS!X2292-COSS!X4774-COSS!X4782</f>
        <v>140419.26013843855</v>
      </c>
      <c r="R746" s="5">
        <f ca="1">COSS!Y2292-COSS!Y4774-COSS!Y4782</f>
        <v>3469.9149218444973</v>
      </c>
      <c r="S746" s="5">
        <f ca="1">COSS!AA2292-COSS!AA4774-COSS!AA4782</f>
        <v>2529.1545707202185</v>
      </c>
      <c r="T746" s="5">
        <f ca="1">COSS!AB2292-COSS!AB4774-COSS!AB4782</f>
        <v>13515.547950503269</v>
      </c>
      <c r="U746" s="5">
        <f ca="1">COSS!AC2292-COSS!AC4774-COSS!AC4782</f>
        <v>3418.3061238053779</v>
      </c>
    </row>
    <row r="747" spans="1:21">
      <c r="B747" s="2" t="str">
        <f>$B$7</f>
        <v>SUBTRAN</v>
      </c>
      <c r="D747" s="5">
        <f t="shared" ca="1" si="481"/>
        <v>3857679.6393864257</v>
      </c>
      <c r="E747" s="5">
        <f ca="1">COSS!I2293-COSS!I4775-COSS!I4783</f>
        <v>1827022.0716696184</v>
      </c>
      <c r="F747" s="5">
        <f ca="1">COSS!J2293-COSS!J4775-COSS!J4783</f>
        <v>469990.26192123763</v>
      </c>
      <c r="G747" s="5">
        <f ca="1">COSS!K2293-COSS!K4775-COSS!K4783</f>
        <v>4633.4163782460209</v>
      </c>
      <c r="H747" s="5">
        <f ca="1">COSS!L2293-COSS!L4775-COSS!L4783</f>
        <v>-72.005052778741742</v>
      </c>
      <c r="I747" s="5">
        <f ca="1">COSS!N2293-COSS!N4775-COSS!N4783</f>
        <v>203716.75966480369</v>
      </c>
      <c r="J747" s="5">
        <f ca="1">COSS!O2293-COSS!O4775-COSS!O4783</f>
        <v>58840.378272328773</v>
      </c>
      <c r="K747" s="5">
        <f ca="1">COSS!P2293-COSS!P4775-COSS!P4783</f>
        <v>5900.5380399178548</v>
      </c>
      <c r="L747" s="5">
        <f ca="1">COSS!Q2293-COSS!Q4775-COSS!Q4783</f>
        <v>0</v>
      </c>
      <c r="M747" s="5">
        <f ca="1">COSS!S2293-COSS!S4775-COSS!S4783</f>
        <v>11503.195505371617</v>
      </c>
      <c r="N747" s="5">
        <f ca="1">COSS!T2293-COSS!T4775-COSS!T4783</f>
        <v>133784.1316942063</v>
      </c>
      <c r="O747" s="5">
        <f ca="1">COSS!U2293-COSS!U4775-COSS!U4783</f>
        <v>1081480.7592431789</v>
      </c>
      <c r="P747" s="5">
        <f ca="1">COSS!V2293-COSS!V4775-COSS!V4783</f>
        <v>0</v>
      </c>
      <c r="Q747" s="5">
        <f ca="1">COSS!X2293-COSS!X4775-COSS!X4783</f>
        <v>54983.813486517931</v>
      </c>
      <c r="R747" s="5">
        <f ca="1">COSS!Y2293-COSS!Y4775-COSS!Y4783</f>
        <v>1345.8516202520291</v>
      </c>
      <c r="S747" s="5">
        <f ca="1">COSS!AA2293-COSS!AA4775-COSS!AA4783</f>
        <v>931.99990338240991</v>
      </c>
      <c r="T747" s="5">
        <f ca="1">COSS!AB2293-COSS!AB4775-COSS!AB4783</f>
        <v>2886.4391696742646</v>
      </c>
      <c r="U747" s="5">
        <f ca="1">COSS!AC2293-COSS!AC4775-COSS!AC4783</f>
        <v>732.02787046782305</v>
      </c>
    </row>
    <row r="748" spans="1:21">
      <c r="B748" s="2" t="str">
        <f>$B$8</f>
        <v>DISTPRI</v>
      </c>
      <c r="D748" s="5">
        <f t="shared" ca="1" si="481"/>
        <v>14592521.748905253</v>
      </c>
      <c r="E748" s="5">
        <f ca="1">COSS!I2294-COSS!I4776-COSS!I4784</f>
        <v>9700931.8099769112</v>
      </c>
      <c r="F748" s="5">
        <f ca="1">COSS!J2294-COSS!J4776-COSS!J4784</f>
        <v>2442449.1095808959</v>
      </c>
      <c r="G748" s="5">
        <f ca="1">COSS!K2294-COSS!K4776-COSS!K4784</f>
        <v>22680.555586257153</v>
      </c>
      <c r="H748" s="5">
        <f ca="1">COSS!L2294-COSS!L4776-COSS!L4784</f>
        <v>0</v>
      </c>
      <c r="I748" s="5">
        <f ca="1">COSS!N2294-COSS!N4776-COSS!N4784</f>
        <v>1041624.1200400806</v>
      </c>
      <c r="J748" s="5">
        <f ca="1">COSS!O2294-COSS!O4776-COSS!O4784</f>
        <v>302765.82730878342</v>
      </c>
      <c r="K748" s="5">
        <f ca="1">COSS!P2294-COSS!P4776-COSS!P4784</f>
        <v>0</v>
      </c>
      <c r="L748" s="5">
        <f ca="1">COSS!Q2294-COSS!Q4776-COSS!Q4784</f>
        <v>0</v>
      </c>
      <c r="M748" s="5">
        <f ca="1">COSS!S2294-COSS!S4776-COSS!S4784</f>
        <v>60937.274003916995</v>
      </c>
      <c r="N748" s="5">
        <f ca="1">COSS!T2294-COSS!T4776-COSS!T4784</f>
        <v>704899.92492594686</v>
      </c>
      <c r="O748" s="5">
        <f ca="1">COSS!U2294-COSS!U4776-COSS!U4784</f>
        <v>0</v>
      </c>
      <c r="P748" s="5">
        <f ca="1">COSS!V2294-COSS!V4776-COSS!V4784</f>
        <v>0</v>
      </c>
      <c r="Q748" s="5">
        <f ca="1">COSS!X2294-COSS!X4776-COSS!X4784</f>
        <v>281525.31870117865</v>
      </c>
      <c r="R748" s="5">
        <f ca="1">COSS!Y2294-COSS!Y4776-COSS!Y4784</f>
        <v>6944.2074258352559</v>
      </c>
      <c r="S748" s="5">
        <f ca="1">COSS!AA2294-COSS!AA4776-COSS!AA4784</f>
        <v>5024.9575698839772</v>
      </c>
      <c r="T748" s="5">
        <f ca="1">COSS!AB2294-COSS!AB4776-COSS!AB4784</f>
        <v>18137.902235708818</v>
      </c>
      <c r="U748" s="5">
        <f ca="1">COSS!AC2294-COSS!AC4776-COSS!AC4784</f>
        <v>4600.7415498533064</v>
      </c>
    </row>
    <row r="749" spans="1:21">
      <c r="B749" s="2" t="str">
        <f>$B$9</f>
        <v>DISTSEC</v>
      </c>
      <c r="D749" s="5">
        <f t="shared" ca="1" si="481"/>
        <v>5347398.6594041716</v>
      </c>
      <c r="E749" s="5">
        <f ca="1">COSS!I2295-COSS!I4777-COSS!I4785</f>
        <v>3995412.8444274701</v>
      </c>
      <c r="F749" s="5">
        <f ca="1">COSS!J2295-COSS!J4777-COSS!J4785</f>
        <v>896917.45638618758</v>
      </c>
      <c r="G749" s="5">
        <f ca="1">COSS!K2295-COSS!K4777-COSS!K4785</f>
        <v>0</v>
      </c>
      <c r="H749" s="5">
        <f ca="1">COSS!L2295-COSS!L4777-COSS!L4785</f>
        <v>0</v>
      </c>
      <c r="I749" s="5">
        <f ca="1">COSS!N2295-COSS!N4777-COSS!N4785</f>
        <v>312796.66992125579</v>
      </c>
      <c r="J749" s="5">
        <f ca="1">COSS!O2295-COSS!O4777-COSS!O4785</f>
        <v>0</v>
      </c>
      <c r="K749" s="5">
        <f ca="1">COSS!P2295-COSS!P4777-COSS!P4785</f>
        <v>0</v>
      </c>
      <c r="L749" s="5">
        <f ca="1">COSS!Q2295-COSS!Q4777-COSS!Q4785</f>
        <v>0</v>
      </c>
      <c r="M749" s="5">
        <f ca="1">COSS!S2295-COSS!S4777-COSS!S4785</f>
        <v>14189.838507882423</v>
      </c>
      <c r="N749" s="5">
        <f ca="1">COSS!T2295-COSS!T4777-COSS!T4785</f>
        <v>0</v>
      </c>
      <c r="O749" s="5">
        <f ca="1">COSS!U2295-COSS!U4777-COSS!U4785</f>
        <v>0</v>
      </c>
      <c r="P749" s="5">
        <f ca="1">COSS!V2295-COSS!V4777-COSS!V4785</f>
        <v>0</v>
      </c>
      <c r="Q749" s="5">
        <f ca="1">COSS!X2295-COSS!X4777-COSS!X4785</f>
        <v>86715.358882151617</v>
      </c>
      <c r="R749" s="5">
        <f ca="1">COSS!Y2295-COSS!Y4777-COSS!Y4785</f>
        <v>0</v>
      </c>
      <c r="S749" s="5">
        <f ca="1">COSS!AA2295-COSS!AA4777-COSS!AA4785</f>
        <v>1465.0033383575808</v>
      </c>
      <c r="T749" s="5">
        <f ca="1">COSS!AB2295-COSS!AB4777-COSS!AB4785</f>
        <v>31872.131248555517</v>
      </c>
      <c r="U749" s="5">
        <f ca="1">COSS!AC2295-COSS!AC4777-COSS!AC4785</f>
        <v>8029.356692311394</v>
      </c>
    </row>
    <row r="750" spans="1:21">
      <c r="B750" s="2" t="str">
        <f>$B$10</f>
        <v>ENERGY</v>
      </c>
      <c r="D750" s="5">
        <f t="shared" ca="1" si="481"/>
        <v>-27142165.855204277</v>
      </c>
      <c r="E750" s="5">
        <f ca="1">COSS!I2296-COSS!I4778-COSS!I4786</f>
        <v>-9843421.8492885828</v>
      </c>
      <c r="F750" s="5">
        <f ca="1">COSS!J2296-COSS!J4778-COSS!J4786</f>
        <v>-3188922.8045094684</v>
      </c>
      <c r="G750" s="5">
        <f ca="1">COSS!K2296-COSS!K4778-COSS!K4786</f>
        <v>-47604.424168671248</v>
      </c>
      <c r="H750" s="5">
        <f ca="1">COSS!L2296-COSS!L4778-COSS!L4786</f>
        <v>-2018.948792505098</v>
      </c>
      <c r="I750" s="5">
        <f ca="1">COSS!N2296-COSS!N4778-COSS!N4786</f>
        <v>-1571626.2689996362</v>
      </c>
      <c r="J750" s="5">
        <f ca="1">COSS!O2296-COSS!O4778-COSS!O4786</f>
        <v>-423996.71851559961</v>
      </c>
      <c r="K750" s="5">
        <f ca="1">COSS!P2296-COSS!P4778-COSS!P4786</f>
        <v>-36228.416751002485</v>
      </c>
      <c r="L750" s="5">
        <f ca="1">COSS!Q2296-COSS!Q4778-COSS!Q4786</f>
        <v>93996.994697993519</v>
      </c>
      <c r="M750" s="5">
        <f ca="1">COSS!S2296-COSS!S4778-COSS!S4786</f>
        <v>-99997.361194895231</v>
      </c>
      <c r="N750" s="5">
        <f ca="1">COSS!T2296-COSS!T4778-COSS!T4786</f>
        <v>-1200713.6464268677</v>
      </c>
      <c r="O750" s="5">
        <f ca="1">COSS!U2296-COSS!U4778-COSS!U4786</f>
        <v>-8814261.5167300105</v>
      </c>
      <c r="P750" s="5">
        <f ca="1">COSS!V2296-COSS!V4778-COSS!V4786</f>
        <v>-1356184.058342224</v>
      </c>
      <c r="Q750" s="5">
        <f ca="1">COSS!X2296-COSS!X4778-COSS!X4786</f>
        <v>-427995.76083892025</v>
      </c>
      <c r="R750" s="5">
        <f ca="1">COSS!Y2296-COSS!Y4778-COSS!Y4786</f>
        <v>-9645.6145628590602</v>
      </c>
      <c r="S750" s="5">
        <f ca="1">COSS!AA2296-COSS!AA4778-COSS!AA4786</f>
        <v>-9336.3277771799767</v>
      </c>
      <c r="T750" s="5">
        <f ca="1">COSS!AB2296-COSS!AB4778-COSS!AB4786</f>
        <v>-164117.15606783098</v>
      </c>
      <c r="U750" s="5">
        <f ca="1">COSS!AC2296-COSS!AC4778-COSS!AC4786</f>
        <v>-40091.976936015708</v>
      </c>
    </row>
    <row r="751" spans="1:21">
      <c r="B751" s="2" t="str">
        <f>$B$11</f>
        <v>CUSTOMER</v>
      </c>
      <c r="D751" s="5">
        <f t="shared" ca="1" si="481"/>
        <v>38881461.063460447</v>
      </c>
      <c r="E751" s="5">
        <f ca="1">COSS!I2297-COSS!I4779-COSS!I4787</f>
        <v>30637285.64432051</v>
      </c>
      <c r="F751" s="5">
        <f ca="1">COSS!J2297-COSS!J4779-COSS!J4787</f>
        <v>7202298.0727005862</v>
      </c>
      <c r="G751" s="5">
        <f ca="1">COSS!K2297-COSS!K4779-COSS!K4787</f>
        <v>47555.366673852994</v>
      </c>
      <c r="H751" s="5">
        <f ca="1">COSS!L2297-COSS!L4779-COSS!L4787</f>
        <v>3358.2443357601542</v>
      </c>
      <c r="I751" s="5">
        <f ca="1">COSS!N2297-COSS!N4779-COSS!N4787</f>
        <v>114686.3975286483</v>
      </c>
      <c r="J751" s="5">
        <f ca="1">COSS!O2297-COSS!O4779-COSS!O4787</f>
        <v>45827.979430791718</v>
      </c>
      <c r="K751" s="5">
        <f ca="1">COSS!P2297-COSS!P4779-COSS!P4787</f>
        <v>19966.600031717364</v>
      </c>
      <c r="L751" s="5">
        <f ca="1">COSS!Q2297-COSS!Q4779-COSS!Q4787</f>
        <v>-10548.393755986104</v>
      </c>
      <c r="M751" s="5">
        <f ca="1">COSS!S2297-COSS!S4779-COSS!S4787</f>
        <v>1679.4142517430917</v>
      </c>
      <c r="N751" s="5">
        <f ca="1">COSS!T2297-COSS!T4779-COSS!T4787</f>
        <v>28389.270835055042</v>
      </c>
      <c r="O751" s="5">
        <f ca="1">COSS!U2297-COSS!U4779-COSS!U4787</f>
        <v>52617.378613303903</v>
      </c>
      <c r="P751" s="5">
        <f ca="1">COSS!V2297-COSS!V4779-COSS!V4787</f>
        <v>13123.753427218189</v>
      </c>
      <c r="Q751" s="5">
        <f ca="1">COSS!X2297-COSS!X4779-COSS!X4787</f>
        <v>38694.910999745465</v>
      </c>
      <c r="R751" s="5">
        <f ca="1">COSS!Y2297-COSS!Y4779-COSS!Y4787</f>
        <v>599.07731949342906</v>
      </c>
      <c r="S751" s="5">
        <f ca="1">COSS!AA2297-COSS!AA4779-COSS!AA4787</f>
        <v>2351.8533616056029</v>
      </c>
      <c r="T751" s="5">
        <f ca="1">COSS!AB2297-COSS!AB4779-COSS!AB4787</f>
        <v>561240.18132898468</v>
      </c>
      <c r="U751" s="5">
        <f ca="1">COSS!AC2297-COSS!AC4779-COSS!AC4787</f>
        <v>122335.31205741911</v>
      </c>
    </row>
    <row r="752" spans="1:21">
      <c r="B752" s="2" t="str">
        <f>$B$12</f>
        <v>TOTAL</v>
      </c>
      <c r="D752" s="5">
        <f t="shared" ca="1" si="481"/>
        <v>165740827.28402039</v>
      </c>
      <c r="E752" s="5">
        <f ca="1">SUM(E745:E751)</f>
        <v>100244418.59033617</v>
      </c>
      <c r="F752" s="5">
        <f t="shared" ref="F752:U752" ca="1" si="482">SUM(F745:F751)</f>
        <v>23988853.949852653</v>
      </c>
      <c r="G752" s="5">
        <f t="shared" ca="1" si="482"/>
        <v>198681.10396074955</v>
      </c>
      <c r="H752" s="5">
        <f t="shared" ca="1" si="482"/>
        <v>3979.2922701994294</v>
      </c>
      <c r="I752" s="5">
        <f t="shared" ca="1" si="482"/>
        <v>6830094.0556278899</v>
      </c>
      <c r="J752" s="5">
        <f t="shared" ca="1" si="482"/>
        <v>1920371.2751678496</v>
      </c>
      <c r="K752" s="5">
        <f t="shared" ca="1" si="482"/>
        <v>139613.7332792916</v>
      </c>
      <c r="L752" s="5">
        <f t="shared" ca="1" si="482"/>
        <v>72381.952713250677</v>
      </c>
      <c r="M752" s="5">
        <f t="shared" ca="1" si="482"/>
        <v>397514.98091335362</v>
      </c>
      <c r="N752" s="5">
        <f t="shared" ca="1" si="482"/>
        <v>4125794.187122792</v>
      </c>
      <c r="O752" s="5">
        <f t="shared" ca="1" si="482"/>
        <v>21802515.488413312</v>
      </c>
      <c r="P752" s="5">
        <f t="shared" ca="1" si="482"/>
        <v>3319565.9112886372</v>
      </c>
      <c r="Q752" s="5">
        <f t="shared" ca="1" si="482"/>
        <v>1857257.4151480647</v>
      </c>
      <c r="R752" s="5">
        <f t="shared" ca="1" si="482"/>
        <v>43842.133942700661</v>
      </c>
      <c r="S752" s="5">
        <f t="shared" ca="1" si="482"/>
        <v>32754.57283771161</v>
      </c>
      <c r="T752" s="5">
        <f t="shared" ca="1" si="482"/>
        <v>624047.31282422738</v>
      </c>
      <c r="U752" s="5">
        <f t="shared" ca="1" si="482"/>
        <v>139141.32832155441</v>
      </c>
    </row>
    <row r="753" spans="1:21">
      <c r="A753" s="2" t="s">
        <v>563</v>
      </c>
      <c r="B753" s="2" t="str">
        <f>$B$5</f>
        <v>PRODUCTION</v>
      </c>
      <c r="D753" s="4">
        <f t="shared" ref="D753:D760" ca="1" si="483">SUM(E753:U753)</f>
        <v>0.72555302726776583</v>
      </c>
      <c r="E753" s="4">
        <f ca="1">E745/$D752</f>
        <v>0.35602950055430477</v>
      </c>
      <c r="F753" s="4">
        <f t="shared" ref="F753:U753" ca="1" si="484">F745/$D752</f>
        <v>8.9993701627264847E-2</v>
      </c>
      <c r="G753" s="4">
        <f t="shared" ca="1" si="484"/>
        <v>9.6001985578990487E-4</v>
      </c>
      <c r="H753" s="4">
        <f ca="1">H745/$D752</f>
        <v>1.7424845789222684E-5</v>
      </c>
      <c r="I753" s="4">
        <f t="shared" ca="1" si="484"/>
        <v>3.7459857379232207E-2</v>
      </c>
      <c r="J753" s="4">
        <f t="shared" ca="1" si="484"/>
        <v>1.0775085515738352E-2</v>
      </c>
      <c r="K753" s="4">
        <f t="shared" ca="1" si="484"/>
        <v>8.3431031971568394E-4</v>
      </c>
      <c r="L753" s="4">
        <f ca="1">IFERROR(L745/$D$752,0)</f>
        <v>5.3618960847655783E-4</v>
      </c>
      <c r="M753" s="4">
        <f ca="1">M745/$D752</f>
        <v>2.2787726921193194E-3</v>
      </c>
      <c r="N753" s="4">
        <f t="shared" ca="1" si="484"/>
        <v>2.4819699689444821E-2</v>
      </c>
      <c r="O753" s="4">
        <f t="shared" ca="1" si="484"/>
        <v>0.16405872292907833</v>
      </c>
      <c r="P753" s="4">
        <f ca="1">P745/$D752</f>
        <v>2.5997469925290374E-2</v>
      </c>
      <c r="Q753" s="4">
        <f t="shared" ca="1" si="484"/>
        <v>1.0153892323072821E-2</v>
      </c>
      <c r="R753" s="4">
        <f t="shared" ca="1" si="484"/>
        <v>2.4815066928352339E-4</v>
      </c>
      <c r="S753" s="4">
        <f t="shared" ca="1" si="484"/>
        <v>1.7972597554310476E-4</v>
      </c>
      <c r="T753" s="4">
        <f ca="1">T745/$D752</f>
        <v>9.6845339551474116E-4</v>
      </c>
      <c r="U753" s="4">
        <f t="shared" ca="1" si="484"/>
        <v>2.4204996210719986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4">
        <f t="shared" ca="1" si="483"/>
        <v>6.0034532307676115E-2</v>
      </c>
      <c r="E754" s="4">
        <f t="shared" ref="E754:U754" ca="1" si="486">E746/$D752</f>
        <v>2.9676237234019125E-2</v>
      </c>
      <c r="F754" s="4">
        <f t="shared" ca="1" si="486"/>
        <v>7.544859744039731E-3</v>
      </c>
      <c r="G754" s="4">
        <f t="shared" ca="1" si="486"/>
        <v>7.4222535177039534E-5</v>
      </c>
      <c r="H754" s="4">
        <f ca="1">H746/$D752</f>
        <v>-1.0619385673604701E-6</v>
      </c>
      <c r="I754" s="4">
        <f t="shared" ca="1" si="486"/>
        <v>3.1390492857008706E-3</v>
      </c>
      <c r="J754" s="4">
        <f t="shared" ca="1" si="486"/>
        <v>9.1143638964791187E-4</v>
      </c>
      <c r="K754" s="4">
        <f t="shared" ca="1" si="486"/>
        <v>7.0566374918254593E-5</v>
      </c>
      <c r="L754" s="4">
        <f t="shared" ref="L754:L760" ca="1" si="487">IFERROR(L746/$D$752,0)</f>
        <v>-6.0296041208665726E-4</v>
      </c>
      <c r="M754" s="4">
        <f ca="1">M746/$D752</f>
        <v>1.9015802667157915E-4</v>
      </c>
      <c r="N754" s="4">
        <f t="shared" ca="1" si="486"/>
        <v>2.0863715494333318E-3</v>
      </c>
      <c r="O754" s="4">
        <f t="shared" ca="1" si="486"/>
        <v>1.3825503609528798E-2</v>
      </c>
      <c r="P754" s="4">
        <f ca="1">P746/$D752</f>
        <v>2.1345618294056042E-3</v>
      </c>
      <c r="Q754" s="4">
        <f t="shared" ca="1" si="486"/>
        <v>8.4722190928738551E-4</v>
      </c>
      <c r="R754" s="4">
        <f t="shared" ca="1" si="486"/>
        <v>2.0935788596603941E-5</v>
      </c>
      <c r="S754" s="4">
        <f t="shared" ca="1" si="486"/>
        <v>1.5259695587172098E-5</v>
      </c>
      <c r="T754" s="4">
        <f ca="1">T746/$D752</f>
        <v>8.1546280249599956E-5</v>
      </c>
      <c r="U754" s="4">
        <f t="shared" ca="1" si="486"/>
        <v>2.0624406067116016E-5</v>
      </c>
    </row>
    <row r="755" spans="1:21">
      <c r="A755" s="2" t="str">
        <f t="shared" si="485"/>
        <v>EXP_OM_LPP</v>
      </c>
      <c r="B755" s="2" t="str">
        <f>$B$7</f>
        <v>SUBTRAN</v>
      </c>
      <c r="D755" s="4">
        <f t="shared" ca="1" si="483"/>
        <v>2.327537338024592E-2</v>
      </c>
      <c r="E755" s="4">
        <f t="shared" ref="E755:U755" ca="1" si="488">E747/$D752</f>
        <v>1.102336763734597E-2</v>
      </c>
      <c r="F755" s="4">
        <f t="shared" ca="1" si="488"/>
        <v>2.8356939543679404E-3</v>
      </c>
      <c r="G755" s="4">
        <f t="shared" ca="1" si="488"/>
        <v>2.7955793718261136E-5</v>
      </c>
      <c r="H755" s="4">
        <f ca="1">H747/$D752</f>
        <v>-4.3444366701121189E-7</v>
      </c>
      <c r="I755" s="4">
        <f t="shared" ca="1" si="488"/>
        <v>1.2291284109237981E-3</v>
      </c>
      <c r="J755" s="4">
        <f t="shared" ca="1" si="488"/>
        <v>3.5501438744177047E-4</v>
      </c>
      <c r="K755" s="4">
        <f t="shared" ca="1" si="488"/>
        <v>3.560099304805838E-5</v>
      </c>
      <c r="L755" s="4">
        <f t="shared" ca="1" si="487"/>
        <v>0</v>
      </c>
      <c r="M755" s="4">
        <f ca="1">M747/$D752</f>
        <v>6.9404718764069288E-5</v>
      </c>
      <c r="N755" s="4">
        <f t="shared" ca="1" si="488"/>
        <v>8.0718875298569758E-4</v>
      </c>
      <c r="O755" s="4">
        <f t="shared" ca="1" si="488"/>
        <v>6.5251318999989564E-3</v>
      </c>
      <c r="P755" s="4">
        <f ca="1">P747/$D752</f>
        <v>0</v>
      </c>
      <c r="Q755" s="4">
        <f t="shared" ca="1" si="488"/>
        <v>3.3174574054885931E-4</v>
      </c>
      <c r="R755" s="4">
        <f t="shared" ca="1" si="488"/>
        <v>8.1202178262675234E-6</v>
      </c>
      <c r="S755" s="4">
        <f t="shared" ca="1" si="488"/>
        <v>5.6232367042870857E-6</v>
      </c>
      <c r="T755" s="4">
        <f ca="1">T747/$D752</f>
        <v>1.7415378075360646E-5</v>
      </c>
      <c r="U755" s="4">
        <f t="shared" ca="1" si="488"/>
        <v>4.4167021636340066E-6</v>
      </c>
    </row>
    <row r="756" spans="1:21">
      <c r="A756" s="2" t="str">
        <f t="shared" si="485"/>
        <v>EXP_OM_LPP</v>
      </c>
      <c r="B756" s="2" t="str">
        <f>$B$8</f>
        <v>DISTPRI</v>
      </c>
      <c r="D756" s="4">
        <f t="shared" ca="1" si="483"/>
        <v>8.8044219327437653E-2</v>
      </c>
      <c r="E756" s="4">
        <f t="shared" ref="E756:U756" ca="1" si="489">E748/$D752</f>
        <v>5.8530731196079946E-2</v>
      </c>
      <c r="F756" s="4">
        <f t="shared" ca="1" si="489"/>
        <v>1.4736556765192279E-2</v>
      </c>
      <c r="G756" s="4">
        <f t="shared" ca="1" si="489"/>
        <v>1.3684350414995097E-4</v>
      </c>
      <c r="H756" s="4">
        <f ca="1">H748/$D752</f>
        <v>0</v>
      </c>
      <c r="I756" s="4">
        <f t="shared" ca="1" si="489"/>
        <v>6.284656213614224E-3</v>
      </c>
      <c r="J756" s="4">
        <f t="shared" ca="1" si="489"/>
        <v>1.8267425852168053E-3</v>
      </c>
      <c r="K756" s="4">
        <f t="shared" ca="1" si="489"/>
        <v>0</v>
      </c>
      <c r="L756" s="4">
        <f t="shared" ca="1" si="487"/>
        <v>0</v>
      </c>
      <c r="M756" s="4">
        <f ca="1">M748/$D752</f>
        <v>3.6766604223286721E-4</v>
      </c>
      <c r="N756" s="4">
        <f t="shared" ca="1" si="489"/>
        <v>4.2530252592380326E-3</v>
      </c>
      <c r="O756" s="4">
        <f t="shared" ca="1" si="489"/>
        <v>0</v>
      </c>
      <c r="P756" s="4">
        <f ca="1">P748/$D752</f>
        <v>0</v>
      </c>
      <c r="Q756" s="4">
        <f t="shared" ca="1" si="489"/>
        <v>1.6985876281330799E-3</v>
      </c>
      <c r="R756" s="4">
        <f t="shared" ca="1" si="489"/>
        <v>4.1897989406891115E-5</v>
      </c>
      <c r="S756" s="4">
        <f t="shared" ca="1" si="489"/>
        <v>3.0318163920305528E-5</v>
      </c>
      <c r="T756" s="4">
        <f ca="1">T748/$D752</f>
        <v>1.0943533064805422E-4</v>
      </c>
      <c r="U756" s="4">
        <f t="shared" ca="1" si="489"/>
        <v>2.775864960520128E-5</v>
      </c>
    </row>
    <row r="757" spans="1:21">
      <c r="A757" s="2" t="str">
        <f t="shared" si="485"/>
        <v>EXP_OM_LPP</v>
      </c>
      <c r="B757" s="2" t="str">
        <f>$B$9</f>
        <v>DISTSEC</v>
      </c>
      <c r="D757" s="4">
        <f t="shared" ca="1" si="483"/>
        <v>3.2263617522800506E-2</v>
      </c>
      <c r="E757" s="4">
        <f t="shared" ref="E757:U757" ca="1" si="490">E749/$D752</f>
        <v>2.4106388932044871E-2</v>
      </c>
      <c r="F757" s="4">
        <f t="shared" ca="1" si="490"/>
        <v>5.411566184891743E-3</v>
      </c>
      <c r="G757" s="4">
        <f t="shared" ca="1" si="490"/>
        <v>0</v>
      </c>
      <c r="H757" s="4">
        <f ca="1">H749/$D752</f>
        <v>0</v>
      </c>
      <c r="I757" s="4">
        <f t="shared" ca="1" si="490"/>
        <v>1.8872638386511391E-3</v>
      </c>
      <c r="J757" s="4">
        <f t="shared" ca="1" si="490"/>
        <v>0</v>
      </c>
      <c r="K757" s="4">
        <f t="shared" ca="1" si="490"/>
        <v>0</v>
      </c>
      <c r="L757" s="4">
        <f t="shared" ca="1" si="487"/>
        <v>0</v>
      </c>
      <c r="M757" s="4">
        <f ca="1">M749/$D752</f>
        <v>8.5614623387670949E-5</v>
      </c>
      <c r="N757" s="4">
        <f t="shared" ca="1" si="490"/>
        <v>0</v>
      </c>
      <c r="O757" s="4">
        <f t="shared" ca="1" si="490"/>
        <v>0</v>
      </c>
      <c r="P757" s="4">
        <f ca="1">P749/$D752</f>
        <v>0</v>
      </c>
      <c r="Q757" s="4">
        <f t="shared" ca="1" si="490"/>
        <v>5.2319854017352386E-4</v>
      </c>
      <c r="R757" s="4">
        <f t="shared" ca="1" si="490"/>
        <v>0</v>
      </c>
      <c r="S757" s="4">
        <f t="shared" ca="1" si="490"/>
        <v>8.8391216718563259E-6</v>
      </c>
      <c r="T757" s="4">
        <f ca="1">T749/$D752</f>
        <v>1.9230102667424306E-4</v>
      </c>
      <c r="U757" s="4">
        <f t="shared" ca="1" si="490"/>
        <v>4.8445255305453212E-5</v>
      </c>
    </row>
    <row r="758" spans="1:21">
      <c r="A758" s="2" t="str">
        <f t="shared" si="485"/>
        <v>EXP_OM_LPP</v>
      </c>
      <c r="B758" s="2" t="str">
        <f>$B$10</f>
        <v>ENERGY</v>
      </c>
      <c r="D758" s="4">
        <f t="shared" ca="1" si="483"/>
        <v>-0.16376270288968894</v>
      </c>
      <c r="E758" s="4">
        <f t="shared" ref="E758:U758" ca="1" si="491">E750/$D752</f>
        <v>-5.9390447185475218E-2</v>
      </c>
      <c r="F758" s="4">
        <f t="shared" ca="1" si="491"/>
        <v>-1.9240418047659417E-2</v>
      </c>
      <c r="G758" s="4">
        <f t="shared" ca="1" si="491"/>
        <v>-2.8722207405839918E-4</v>
      </c>
      <c r="H758" s="4">
        <f ca="1">H750/$D752</f>
        <v>-1.2181360655605653E-5</v>
      </c>
      <c r="I758" s="4">
        <f t="shared" ca="1" si="491"/>
        <v>-9.4824328727793287E-3</v>
      </c>
      <c r="J758" s="4">
        <f t="shared" ca="1" si="491"/>
        <v>-2.5581911558159483E-3</v>
      </c>
      <c r="K758" s="4">
        <f t="shared" ca="1" si="491"/>
        <v>-2.1858474670770141E-4</v>
      </c>
      <c r="L758" s="4">
        <f t="shared" ca="1" si="487"/>
        <v>5.6713240930622577E-4</v>
      </c>
      <c r="M758" s="4">
        <f ca="1">M750/$D752</f>
        <v>-6.0333571898694332E-4</v>
      </c>
      <c r="N758" s="4">
        <f t="shared" ca="1" si="491"/>
        <v>-7.2445254805520833E-3</v>
      </c>
      <c r="O758" s="4">
        <f t="shared" ca="1" si="491"/>
        <v>-5.3180991438069293E-2</v>
      </c>
      <c r="P758" s="4">
        <f ca="1">P750/$D752</f>
        <v>-8.1825587609636492E-3</v>
      </c>
      <c r="Q758" s="4">
        <f t="shared" ca="1" si="491"/>
        <v>-2.5823194432684281E-3</v>
      </c>
      <c r="R758" s="4">
        <f t="shared" ca="1" si="491"/>
        <v>-5.8196973678247258E-5</v>
      </c>
      <c r="S758" s="4">
        <f t="shared" ca="1" si="491"/>
        <v>-5.6330886783742525E-5</v>
      </c>
      <c r="T758" s="4">
        <f ca="1">T750/$D752</f>
        <v>-9.9020355308467815E-4</v>
      </c>
      <c r="U758" s="4">
        <f t="shared" ca="1" si="491"/>
        <v>-2.418956004564429E-4</v>
      </c>
    </row>
    <row r="759" spans="1:21">
      <c r="A759" s="2" t="str">
        <f t="shared" si="485"/>
        <v>EXP_OM_LPP</v>
      </c>
      <c r="B759" s="2" t="str">
        <f>$B$11</f>
        <v>CUSTOMER</v>
      </c>
      <c r="D759" s="4">
        <f t="shared" ca="1" si="483"/>
        <v>0.23459193308376311</v>
      </c>
      <c r="E759" s="4">
        <f t="shared" ref="E759:U759" ca="1" si="492">E751/$D752</f>
        <v>0.18485056546640244</v>
      </c>
      <c r="F759" s="4">
        <f t="shared" ca="1" si="492"/>
        <v>4.3455183558112856E-2</v>
      </c>
      <c r="G759" s="4">
        <f t="shared" ca="1" si="492"/>
        <v>2.8692608485874233E-4</v>
      </c>
      <c r="H759" s="4">
        <f t="shared" ca="1" si="492"/>
        <v>2.0262022283775177E-5</v>
      </c>
      <c r="I759" s="4">
        <f t="shared" ca="1" si="492"/>
        <v>6.9196226064515115E-4</v>
      </c>
      <c r="J759" s="4">
        <f t="shared" ca="1" si="492"/>
        <v>2.7650386559407585E-4</v>
      </c>
      <c r="K759" s="4">
        <f t="shared" ca="1" si="492"/>
        <v>1.2046880879568536E-4</v>
      </c>
      <c r="L759" s="4">
        <f t="shared" ca="1" si="487"/>
        <v>-6.364390674791273E-5</v>
      </c>
      <c r="M759" s="4">
        <f t="shared" ca="1" si="492"/>
        <v>1.0132773434666024E-5</v>
      </c>
      <c r="N759" s="4">
        <f t="shared" ca="1" si="492"/>
        <v>1.7128713124139294E-4</v>
      </c>
      <c r="O759" s="4">
        <f t="shared" ca="1" si="492"/>
        <v>3.1746781692561829E-4</v>
      </c>
      <c r="P759" s="4">
        <f t="shared" ca="1" si="492"/>
        <v>7.9182381566907345E-5</v>
      </c>
      <c r="Q759" s="4">
        <f t="shared" ca="1" si="492"/>
        <v>2.3346638021443114E-4</v>
      </c>
      <c r="R759" s="4">
        <f t="shared" ca="1" si="492"/>
        <v>3.6145428335941946E-6</v>
      </c>
      <c r="S759" s="4">
        <f t="shared" ca="1" si="492"/>
        <v>1.4189945833776786E-5</v>
      </c>
      <c r="T759" s="4">
        <f t="shared" ca="1" si="492"/>
        <v>3.3862518398512643E-3</v>
      </c>
      <c r="U759" s="4">
        <f t="shared" ca="1" si="492"/>
        <v>7.3811211191663847E-4</v>
      </c>
    </row>
    <row r="760" spans="1:21">
      <c r="A760" s="2" t="str">
        <f t="shared" si="485"/>
        <v>EXP_OM_LPP</v>
      </c>
      <c r="B760" s="2" t="str">
        <f>$B$12</f>
        <v>TOTAL</v>
      </c>
      <c r="D760" s="4">
        <f t="shared" ca="1" si="483"/>
        <v>1</v>
      </c>
      <c r="E760" s="4">
        <f ca="1">E752/$D752</f>
        <v>0.60482634383472189</v>
      </c>
      <c r="F760" s="4">
        <f t="shared" ref="F760:U760" ca="1" si="493">F752/$D752</f>
        <v>0.14473714378620997</v>
      </c>
      <c r="G760" s="4">
        <f t="shared" ca="1" si="493"/>
        <v>1.1987456996354997E-3</v>
      </c>
      <c r="H760" s="4">
        <f t="shared" ca="1" si="493"/>
        <v>2.4009125183020525E-5</v>
      </c>
      <c r="I760" s="4">
        <f t="shared" ca="1" si="493"/>
        <v>4.1209484515988062E-2</v>
      </c>
      <c r="J760" s="4">
        <f t="shared" ca="1" si="493"/>
        <v>1.1586591587822964E-2</v>
      </c>
      <c r="K760" s="4">
        <f t="shared" ca="1" si="493"/>
        <v>8.4236174976998082E-4</v>
      </c>
      <c r="L760" s="4">
        <f t="shared" ca="1" si="487"/>
        <v>4.3671769894821353E-4</v>
      </c>
      <c r="M760" s="4">
        <f t="shared" ca="1" si="493"/>
        <v>2.3984131576232294E-3</v>
      </c>
      <c r="N760" s="4">
        <f t="shared" ca="1" si="493"/>
        <v>2.4893046901791185E-2</v>
      </c>
      <c r="O760" s="4">
        <f t="shared" ca="1" si="493"/>
        <v>0.1315458348174624</v>
      </c>
      <c r="P760" s="4">
        <f t="shared" ca="1" si="493"/>
        <v>2.0028655375299236E-2</v>
      </c>
      <c r="Q760" s="4">
        <f t="shared" ca="1" si="493"/>
        <v>1.120579307816167E-2</v>
      </c>
      <c r="R760" s="4">
        <f t="shared" ca="1" si="493"/>
        <v>2.6452223426863287E-4</v>
      </c>
      <c r="S760" s="4">
        <f t="shared" ca="1" si="493"/>
        <v>1.9762525247676003E-4</v>
      </c>
      <c r="T760" s="4">
        <f t="shared" ca="1" si="493"/>
        <v>3.765199697928585E-3</v>
      </c>
      <c r="U760" s="4">
        <f t="shared" ca="1" si="493"/>
        <v>8.3951148670880003E-4</v>
      </c>
    </row>
    <row r="762" spans="1:21" ht="12">
      <c r="A762" s="11" t="s">
        <v>20</v>
      </c>
      <c r="B762" s="2" t="str">
        <f>$B$5</f>
        <v>PRODUCTION</v>
      </c>
      <c r="D762" s="5">
        <f ca="1">COSS!H4762</f>
        <v>7984126.9999999991</v>
      </c>
      <c r="E762" s="5">
        <f ca="1">COSS!I4762</f>
        <v>3914960.1237896765</v>
      </c>
      <c r="F762" s="5">
        <f ca="1">COSS!J4762</f>
        <v>990332.68266604247</v>
      </c>
      <c r="G762" s="5">
        <f ca="1">COSS!K4762</f>
        <v>11578.495384895683</v>
      </c>
      <c r="H762" s="5">
        <f ca="1">COSS!L4762</f>
        <v>285.24210543042415</v>
      </c>
      <c r="I762" s="5">
        <f ca="1">COSS!N4762</f>
        <v>414367.61930165492</v>
      </c>
      <c r="J762" s="5">
        <f ca="1">COSS!O4762</f>
        <v>118009.86379769343</v>
      </c>
      <c r="K762" s="5">
        <f ca="1">COSS!P4762</f>
        <v>9338.7680634162298</v>
      </c>
      <c r="L762" s="5">
        <f ca="1">COSS!Q4762</f>
        <v>1971.2492756852773</v>
      </c>
      <c r="M762" s="5">
        <f ca="1">COSS!S4762</f>
        <v>24891.188651422577</v>
      </c>
      <c r="N762" s="5">
        <f ca="1">COSS!T4762</f>
        <v>271357.62355836958</v>
      </c>
      <c r="O762" s="5">
        <f ca="1">COSS!U4762</f>
        <v>1812299.3660537757</v>
      </c>
      <c r="P762" s="5">
        <f ca="1">COSS!V4762</f>
        <v>284315.52604819142</v>
      </c>
      <c r="Q762" s="5">
        <f ca="1">COSS!X4762</f>
        <v>112470.6409550103</v>
      </c>
      <c r="R762" s="5">
        <f ca="1">COSS!Y4762</f>
        <v>2715.0823902221955</v>
      </c>
      <c r="S762" s="5">
        <f ca="1">COSS!AA4762</f>
        <v>1960.9030832685139</v>
      </c>
      <c r="T762" s="5">
        <f ca="1">COSS!AB4762</f>
        <v>10632.407790055913</v>
      </c>
      <c r="U762" s="5">
        <f ca="1">COSS!AC4762</f>
        <v>2640.2170851894516</v>
      </c>
    </row>
    <row r="763" spans="1:21">
      <c r="B763" s="2" t="str">
        <f>$B$6</f>
        <v>BULKTRAN</v>
      </c>
      <c r="D763" s="5">
        <f ca="1">COSS!H4763</f>
        <v>2148314.8335999995</v>
      </c>
      <c r="E763" s="5">
        <f ca="1">COSS!I4763</f>
        <v>1053410.9623869776</v>
      </c>
      <c r="F763" s="5">
        <f ca="1">COSS!J4763</f>
        <v>266472.01282874629</v>
      </c>
      <c r="G763" s="5">
        <f ca="1">COSS!K4763</f>
        <v>3115.4631415733402</v>
      </c>
      <c r="H763" s="5">
        <f ca="1">COSS!L4763</f>
        <v>76.75101438935971</v>
      </c>
      <c r="I763" s="5">
        <f ca="1">COSS!N4763</f>
        <v>111495.23336856524</v>
      </c>
      <c r="J763" s="5">
        <f ca="1">COSS!O4763</f>
        <v>31753.295120142804</v>
      </c>
      <c r="K763" s="5">
        <f ca="1">COSS!P4763</f>
        <v>2512.8124788329433</v>
      </c>
      <c r="L763" s="5">
        <f ca="1">COSS!Q4763</f>
        <v>530.410408010536</v>
      </c>
      <c r="M763" s="5">
        <f ca="1">COSS!S4763</f>
        <v>6697.5525070915219</v>
      </c>
      <c r="N763" s="5">
        <f ca="1">COSS!T4763</f>
        <v>73015.072017377723</v>
      </c>
      <c r="O763" s="5">
        <f ca="1">COSS!U4763</f>
        <v>487641.24255753966</v>
      </c>
      <c r="P763" s="5">
        <f ca="1">COSS!V4763</f>
        <v>76501.696682945636</v>
      </c>
      <c r="Q763" s="5">
        <f ca="1">COSS!X4763</f>
        <v>30262.838543042748</v>
      </c>
      <c r="R763" s="5">
        <f ca="1">COSS!Y4763</f>
        <v>730.55598606591388</v>
      </c>
      <c r="S763" s="5">
        <f ca="1">COSS!AA4763</f>
        <v>527.62652460785296</v>
      </c>
      <c r="T763" s="5">
        <f ca="1">COSS!AB4763</f>
        <v>2860.8962973987395</v>
      </c>
      <c r="U763" s="5">
        <f ca="1">COSS!AC4763</f>
        <v>710.41173669164493</v>
      </c>
    </row>
    <row r="764" spans="1:21">
      <c r="B764" s="2" t="str">
        <f>$B$7</f>
        <v>SUBTRAN</v>
      </c>
      <c r="D764" s="5">
        <f ca="1">COSS!H4764</f>
        <v>823897.16639999964</v>
      </c>
      <c r="E764" s="5">
        <f ca="1">COSS!I4764</f>
        <v>391270.25351367571</v>
      </c>
      <c r="F764" s="5">
        <f ca="1">COSS!J4764</f>
        <v>100159.41141830136</v>
      </c>
      <c r="G764" s="5">
        <f ca="1">COSS!K4764</f>
        <v>1167.1799199330676</v>
      </c>
      <c r="H764" s="5">
        <f ca="1">COSS!L4764</f>
        <v>38.265083496211673</v>
      </c>
      <c r="I764" s="5">
        <f ca="1">COSS!N4764</f>
        <v>43654.337735881927</v>
      </c>
      <c r="J764" s="5">
        <f ca="1">COSS!O4764</f>
        <v>12373.723461437976</v>
      </c>
      <c r="K764" s="5">
        <f ca="1">COSS!P4764</f>
        <v>1267.4766495598024</v>
      </c>
      <c r="L764" s="5">
        <f ca="1">COSS!Q4764</f>
        <v>0</v>
      </c>
      <c r="M764" s="5">
        <f ca="1">COSS!S4764</f>
        <v>2444.8389699472564</v>
      </c>
      <c r="N764" s="5">
        <f ca="1">COSS!T4764</f>
        <v>28257.156780128164</v>
      </c>
      <c r="O764" s="5">
        <f ca="1">COSS!U4764</f>
        <v>230175.60317179252</v>
      </c>
      <c r="P764" s="5">
        <f ca="1">COSS!V4764</f>
        <v>0</v>
      </c>
      <c r="Q764" s="5">
        <f ca="1">COSS!X4764</f>
        <v>11847.539748850277</v>
      </c>
      <c r="R764" s="5">
        <f ca="1">COSS!Y4764</f>
        <v>283.46028010981536</v>
      </c>
      <c r="S764" s="5">
        <f ca="1">COSS!AA4764</f>
        <v>194.54769236037282</v>
      </c>
      <c r="T764" s="5">
        <f ca="1">COSS!AB4764</f>
        <v>611.13247973089756</v>
      </c>
      <c r="U764" s="5">
        <f ca="1">COSS!AC4764</f>
        <v>152.23949479434367</v>
      </c>
    </row>
    <row r="765" spans="1:21">
      <c r="B765" s="2" t="str">
        <f>$B$8</f>
        <v>DISTPRI</v>
      </c>
      <c r="D765" s="5">
        <f ca="1">COSS!H4765</f>
        <v>3818857.9975533732</v>
      </c>
      <c r="E765" s="5">
        <f ca="1">COSS!I4765</f>
        <v>2537625.9997284338</v>
      </c>
      <c r="F765" s="5">
        <f ca="1">COSS!J4765</f>
        <v>638876.84929297201</v>
      </c>
      <c r="G765" s="5">
        <f ca="1">COSS!K4765</f>
        <v>7455.4638735191902</v>
      </c>
      <c r="H765" s="5">
        <f ca="1">COSS!L4765</f>
        <v>0</v>
      </c>
      <c r="I765" s="5">
        <f ca="1">COSS!N4765</f>
        <v>275501.39434306114</v>
      </c>
      <c r="J765" s="5">
        <f ca="1">COSS!O4765</f>
        <v>78208.893591916261</v>
      </c>
      <c r="K765" s="5">
        <f ca="1">COSS!P4765</f>
        <v>0</v>
      </c>
      <c r="L765" s="5">
        <f ca="1">COSS!Q4765</f>
        <v>0</v>
      </c>
      <c r="M765" s="5">
        <f ca="1">COSS!S4765</f>
        <v>15712.856801777218</v>
      </c>
      <c r="N765" s="5">
        <f ca="1">COSS!T4765</f>
        <v>181741.16790267348</v>
      </c>
      <c r="O765" s="5">
        <f ca="1">COSS!U4765</f>
        <v>0</v>
      </c>
      <c r="P765" s="5">
        <f ca="1">COSS!V4765</f>
        <v>0</v>
      </c>
      <c r="Q765" s="5">
        <f ca="1">COSS!X4765</f>
        <v>74766.436580619833</v>
      </c>
      <c r="R765" s="5">
        <f ca="1">COSS!Y4765</f>
        <v>1791.3420132639271</v>
      </c>
      <c r="S765" s="5">
        <f ca="1">COSS!AA4765</f>
        <v>1286.3386617270457</v>
      </c>
      <c r="T765" s="5">
        <f ca="1">COSS!AB4765</f>
        <v>4715.3120444700271</v>
      </c>
      <c r="U765" s="5">
        <f ca="1">COSS!AC4765</f>
        <v>1175.9427189392218</v>
      </c>
    </row>
    <row r="766" spans="1:21">
      <c r="B766" s="2" t="str">
        <f>$B$9</f>
        <v>DISTSEC</v>
      </c>
      <c r="D766" s="5">
        <f ca="1">COSS!H4766</f>
        <v>1400805.2816878669</v>
      </c>
      <c r="E766" s="5">
        <f ca="1">COSS!I4766</f>
        <v>1045843.6916263638</v>
      </c>
      <c r="F766" s="5">
        <f ca="1">COSS!J4766</f>
        <v>234778.04999625497</v>
      </c>
      <c r="G766" s="5">
        <f ca="1">COSS!K4766</f>
        <v>0</v>
      </c>
      <c r="H766" s="5">
        <f ca="1">COSS!L4766</f>
        <v>0</v>
      </c>
      <c r="I766" s="5">
        <f ca="1">COSS!N4766</f>
        <v>82761.737678112957</v>
      </c>
      <c r="J766" s="5">
        <f ca="1">COSS!O4766</f>
        <v>0</v>
      </c>
      <c r="K766" s="5">
        <f ca="1">COSS!P4766</f>
        <v>0</v>
      </c>
      <c r="L766" s="5">
        <f ca="1">COSS!Q4766</f>
        <v>0</v>
      </c>
      <c r="M766" s="5">
        <f ca="1">COSS!S4766</f>
        <v>3663.0805609553504</v>
      </c>
      <c r="N766" s="5">
        <f ca="1">COSS!T4766</f>
        <v>0</v>
      </c>
      <c r="O766" s="5">
        <f ca="1">COSS!U4766</f>
        <v>0</v>
      </c>
      <c r="P766" s="5">
        <f ca="1">COSS!V4766</f>
        <v>0</v>
      </c>
      <c r="Q766" s="5">
        <f ca="1">COSS!X4766</f>
        <v>23033.826163176462</v>
      </c>
      <c r="R766" s="5">
        <f ca="1">COSS!Y4766</f>
        <v>0</v>
      </c>
      <c r="S766" s="5">
        <f ca="1">COSS!AA4766</f>
        <v>375.59588922584805</v>
      </c>
      <c r="T766" s="5">
        <f ca="1">COSS!AB4766</f>
        <v>8293.7287930685907</v>
      </c>
      <c r="U766" s="5">
        <f ca="1">COSS!AC4766</f>
        <v>2055.5709807088529</v>
      </c>
    </row>
    <row r="767" spans="1:21">
      <c r="B767" s="2" t="str">
        <f>$B$10</f>
        <v>ENERGY</v>
      </c>
      <c r="D767" s="5">
        <f ca="1">COSS!H4767</f>
        <v>5758872.9999999981</v>
      </c>
      <c r="E767" s="5">
        <f ca="1">COSS!I4767</f>
        <v>2093537.3866800377</v>
      </c>
      <c r="F767" s="5">
        <f ca="1">COSS!J4767</f>
        <v>675723.01617568766</v>
      </c>
      <c r="G767" s="5">
        <f ca="1">COSS!K4767</f>
        <v>7735.7465295850407</v>
      </c>
      <c r="H767" s="5">
        <f ca="1">COSS!L4767</f>
        <v>196.06201673250209</v>
      </c>
      <c r="I767" s="5">
        <f ca="1">COSS!N4767</f>
        <v>326994.3272941102</v>
      </c>
      <c r="J767" s="5">
        <f ca="1">COSS!O4767</f>
        <v>91273.891446737922</v>
      </c>
      <c r="K767" s="5">
        <f ca="1">COSS!P4767</f>
        <v>7226.2231854192742</v>
      </c>
      <c r="L767" s="5">
        <f ca="1">COSS!Q4767</f>
        <v>1481.3426925610304</v>
      </c>
      <c r="M767" s="5">
        <f ca="1">COSS!S4767</f>
        <v>21789.124558916461</v>
      </c>
      <c r="N767" s="5">
        <f ca="1">COSS!T4767</f>
        <v>260397.6717794096</v>
      </c>
      <c r="O767" s="5">
        <f ca="1">COSS!U4767</f>
        <v>1840889.6980450659</v>
      </c>
      <c r="P767" s="5">
        <f ca="1">COSS!V4767</f>
        <v>295020.3692347699</v>
      </c>
      <c r="Q767" s="5">
        <f ca="1">COSS!X4767</f>
        <v>88695.859072121049</v>
      </c>
      <c r="R767" s="5">
        <f ca="1">COSS!Y4767</f>
        <v>2084.6659462063935</v>
      </c>
      <c r="S767" s="5">
        <f ca="1">COSS!AA4767</f>
        <v>2036.5498916979407</v>
      </c>
      <c r="T767" s="5">
        <f ca="1">COSS!AB4767</f>
        <v>35043.148375436882</v>
      </c>
      <c r="U767" s="5">
        <f ca="1">COSS!AC4767</f>
        <v>8747.9170755035975</v>
      </c>
    </row>
    <row r="768" spans="1:21">
      <c r="B768" s="2" t="str">
        <f>$B$11</f>
        <v>CUSTOMER</v>
      </c>
      <c r="D768" s="5">
        <f ca="1">COSS!H4768</f>
        <v>10910004.720758758</v>
      </c>
      <c r="E768" s="5">
        <f ca="1">COSS!I4768</f>
        <v>8618028.2149198856</v>
      </c>
      <c r="F768" s="5">
        <f ca="1">COSS!J4768</f>
        <v>2010534.9624612932</v>
      </c>
      <c r="G768" s="5">
        <f ca="1">COSS!K4768</f>
        <v>14925.454410553142</v>
      </c>
      <c r="H768" s="5">
        <f ca="1">COSS!L4768</f>
        <v>1960.8443253589505</v>
      </c>
      <c r="I768" s="5">
        <f ca="1">COSS!N4768</f>
        <v>32144.776335713072</v>
      </c>
      <c r="J768" s="5">
        <f ca="1">COSS!O4768</f>
        <v>12579.551200570451</v>
      </c>
      <c r="K768" s="5">
        <f ca="1">COSS!P4768</f>
        <v>5607.7209243719044</v>
      </c>
      <c r="L768" s="5">
        <f ca="1">COSS!Q4768</f>
        <v>2389.0856031736407</v>
      </c>
      <c r="M768" s="5">
        <f ca="1">COSS!S4768</f>
        <v>463.1858125371337</v>
      </c>
      <c r="N768" s="5">
        <f ca="1">COSS!T4768</f>
        <v>7778.5566553125136</v>
      </c>
      <c r="O768" s="5">
        <f ca="1">COSS!U4768</f>
        <v>14533.370493882725</v>
      </c>
      <c r="P768" s="5">
        <f ca="1">COSS!V4768</f>
        <v>3585.1685062864667</v>
      </c>
      <c r="Q768" s="5">
        <f ca="1">COSS!X4768</f>
        <v>10865.717423401455</v>
      </c>
      <c r="R768" s="5">
        <f ca="1">COSS!Y4768</f>
        <v>164.59598586751437</v>
      </c>
      <c r="S768" s="5">
        <f ca="1">COSS!AA4768</f>
        <v>644.49681515991313</v>
      </c>
      <c r="T768" s="5">
        <f ca="1">COSS!AB4768</f>
        <v>144045.29588437721</v>
      </c>
      <c r="U768" s="5">
        <f ca="1">COSS!AC4768</f>
        <v>29753.723001014641</v>
      </c>
    </row>
    <row r="769" spans="1:21">
      <c r="B769" s="2" t="str">
        <f>$B$12</f>
        <v>TOTAL</v>
      </c>
      <c r="D769" s="5">
        <f ca="1">COSS!H4769</f>
        <v>32844879.999999993</v>
      </c>
      <c r="E769" s="5">
        <f ca="1">COSS!I4769</f>
        <v>19654676.632645044</v>
      </c>
      <c r="F769" s="5">
        <f ca="1">COSS!J4769</f>
        <v>4916876.9848392969</v>
      </c>
      <c r="G769" s="5">
        <f ca="1">COSS!K4769</f>
        <v>45977.803260059452</v>
      </c>
      <c r="H769" s="5">
        <f ca="1">COSS!L4769</f>
        <v>2557.1645454074478</v>
      </c>
      <c r="I769" s="5">
        <f ca="1">COSS!N4769</f>
        <v>1286919.4260570994</v>
      </c>
      <c r="J769" s="5">
        <f ca="1">COSS!O4769</f>
        <v>344199.21861849888</v>
      </c>
      <c r="K769" s="5">
        <f ca="1">COSS!P4769</f>
        <v>25953.001301600154</v>
      </c>
      <c r="L769" s="5">
        <f ca="1">COSS!Q4769</f>
        <v>6372.0879794304856</v>
      </c>
      <c r="M769" s="5">
        <f ca="1">COSS!S4769</f>
        <v>75661.827862647522</v>
      </c>
      <c r="N769" s="5">
        <f ca="1">COSS!T4769</f>
        <v>822547.24869327107</v>
      </c>
      <c r="O769" s="5">
        <f ca="1">COSS!U4769</f>
        <v>4385539.2803220572</v>
      </c>
      <c r="P769" s="5">
        <f ca="1">COSS!V4769</f>
        <v>659422.76047219324</v>
      </c>
      <c r="Q769" s="5">
        <f ca="1">COSS!X4769</f>
        <v>351942.85848622205</v>
      </c>
      <c r="R769" s="5">
        <f ca="1">COSS!Y4769</f>
        <v>7769.7026017357593</v>
      </c>
      <c r="S769" s="5">
        <f ca="1">COSS!AA4769</f>
        <v>7026.0585580474872</v>
      </c>
      <c r="T769" s="5">
        <f ca="1">COSS!AB4769</f>
        <v>206201.92166453827</v>
      </c>
      <c r="U769" s="5">
        <f ca="1">COSS!AC4769</f>
        <v>45236.022092841755</v>
      </c>
    </row>
    <row r="770" spans="1:21">
      <c r="A770" s="2" t="s">
        <v>69</v>
      </c>
      <c r="B770" s="2" t="str">
        <f>$B$5</f>
        <v>PRODUCTION</v>
      </c>
      <c r="D770" s="4">
        <f t="shared" ref="D770:D777" ca="1" si="494">SUM(E770:U770)</f>
        <v>0.24308589344823311</v>
      </c>
      <c r="E770" s="4">
        <f ca="1">E762/$D769</f>
        <v>0.11919544610270086</v>
      </c>
      <c r="F770" s="4">
        <f t="shared" ref="F770:U770" ca="1" si="495">F762/$D769</f>
        <v>3.0151813088251281E-2</v>
      </c>
      <c r="G770" s="4">
        <f t="shared" ca="1" si="495"/>
        <v>3.525205567776678E-4</v>
      </c>
      <c r="H770" s="4">
        <f ca="1">H762/$D769</f>
        <v>8.6845226845226474E-6</v>
      </c>
      <c r="I770" s="4">
        <f t="shared" ca="1" si="495"/>
        <v>1.2615896885653259E-2</v>
      </c>
      <c r="J770" s="4">
        <f t="shared" ca="1" si="495"/>
        <v>3.5929455001112334E-3</v>
      </c>
      <c r="K770" s="4">
        <f t="shared" ca="1" si="495"/>
        <v>2.8432949255458484E-4</v>
      </c>
      <c r="L770" s="4">
        <f ca="1">IFERROR(L762/$D$769,0)</f>
        <v>6.0016942539758945E-5</v>
      </c>
      <c r="M770" s="4">
        <f ca="1">M762/$D769</f>
        <v>7.5784075482761954E-4</v>
      </c>
      <c r="N770" s="4">
        <f t="shared" ca="1" si="495"/>
        <v>8.2617937273136519E-3</v>
      </c>
      <c r="O770" s="4">
        <f t="shared" ca="1" si="495"/>
        <v>5.5177530441693684E-2</v>
      </c>
      <c r="P770" s="4">
        <f ca="1">P762/$D769</f>
        <v>8.6563119137044037E-3</v>
      </c>
      <c r="Q770" s="4">
        <f t="shared" ca="1" si="495"/>
        <v>3.4242975147118918E-3</v>
      </c>
      <c r="R770" s="4">
        <f t="shared" ca="1" si="495"/>
        <v>8.2663793876616265E-5</v>
      </c>
      <c r="S770" s="4">
        <f t="shared" ca="1" si="495"/>
        <v>5.9701940858621321E-5</v>
      </c>
      <c r="T770" s="4">
        <f ca="1">T762/$D769</f>
        <v>3.2371583607721861E-4</v>
      </c>
      <c r="U770" s="4">
        <f t="shared" ca="1" si="495"/>
        <v>8.03844338962253E-5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D771" s="4">
        <f t="shared" ca="1" si="494"/>
        <v>6.5407906303813573E-2</v>
      </c>
      <c r="E771" s="4">
        <f t="shared" ref="E771:U771" ca="1" si="497">E763/$D769</f>
        <v>3.2072303579339545E-2</v>
      </c>
      <c r="F771" s="4">
        <f t="shared" ca="1" si="497"/>
        <v>8.1130457115004325E-3</v>
      </c>
      <c r="G771" s="4">
        <f t="shared" ca="1" si="497"/>
        <v>9.4853844543604383E-5</v>
      </c>
      <c r="H771" s="4">
        <f ca="1">H763/$D769</f>
        <v>2.3367725620967324E-6</v>
      </c>
      <c r="I771" s="4">
        <f t="shared" ca="1" si="497"/>
        <v>3.394600113276872E-3</v>
      </c>
      <c r="J771" s="4">
        <f t="shared" ca="1" si="497"/>
        <v>9.6676544776972274E-4</v>
      </c>
      <c r="K771" s="4">
        <f t="shared" ca="1" si="497"/>
        <v>7.6505454695920456E-5</v>
      </c>
      <c r="L771" s="4">
        <f t="shared" ref="L771:L776" ca="1" si="498">IFERROR(L763/$D$769,0)</f>
        <v>1.6148952531126195E-5</v>
      </c>
      <c r="M771" s="4">
        <f ca="1">M763/$D769</f>
        <v>2.0391465906075844E-4</v>
      </c>
      <c r="N771" s="4">
        <f t="shared" ca="1" si="497"/>
        <v>2.2230275165376684E-3</v>
      </c>
      <c r="O771" s="4">
        <f t="shared" ca="1" si="497"/>
        <v>1.4846796290853849E-2</v>
      </c>
      <c r="P771" s="4">
        <f ca="1">P763/$D769</f>
        <v>2.3291817988966819E-3</v>
      </c>
      <c r="Q771" s="4">
        <f t="shared" ca="1" si="497"/>
        <v>9.2138678975361619E-4</v>
      </c>
      <c r="R771" s="4">
        <f t="shared" ca="1" si="497"/>
        <v>2.2242613949751499E-5</v>
      </c>
      <c r="S771" s="4">
        <f t="shared" ca="1" si="497"/>
        <v>1.6064194011604034E-5</v>
      </c>
      <c r="T771" s="4">
        <f ca="1">T763/$D769</f>
        <v>8.7103265330813821E-5</v>
      </c>
      <c r="U771" s="4">
        <f t="shared" ca="1" si="497"/>
        <v>2.1629299199499133E-5</v>
      </c>
    </row>
    <row r="772" spans="1:21">
      <c r="A772" s="2" t="str">
        <f t="shared" si="496"/>
        <v>LABOR_M</v>
      </c>
      <c r="B772" s="2" t="str">
        <f>$B$7</f>
        <v>SUBTRAN</v>
      </c>
      <c r="D772" s="4">
        <f t="shared" ca="1" si="494"/>
        <v>2.5084493120388927E-2</v>
      </c>
      <c r="E772" s="4">
        <f ca="1">E764/$D769</f>
        <v>1.1912671122977943E-2</v>
      </c>
      <c r="F772" s="4">
        <f t="shared" ref="F772:U772" ca="1" si="499">F764/$D769</f>
        <v>3.0494680272329013E-3</v>
      </c>
      <c r="G772" s="4">
        <f t="shared" ca="1" si="499"/>
        <v>3.5536129830069946E-5</v>
      </c>
      <c r="H772" s="4">
        <f ca="1">H764/$D769</f>
        <v>1.1650243050427246E-6</v>
      </c>
      <c r="I772" s="4">
        <f t="shared" ca="1" si="499"/>
        <v>1.3291063245133468E-3</v>
      </c>
      <c r="J772" s="4">
        <f t="shared" ca="1" si="499"/>
        <v>3.7673218661289003E-4</v>
      </c>
      <c r="K772" s="4">
        <f t="shared" ca="1" si="499"/>
        <v>3.85897786674758E-5</v>
      </c>
      <c r="L772" s="4">
        <f t="shared" ca="1" si="498"/>
        <v>0</v>
      </c>
      <c r="M772" s="4">
        <f ca="1">M764/$D769</f>
        <v>7.4435923344742219E-5</v>
      </c>
      <c r="N772" s="4">
        <f t="shared" ca="1" si="499"/>
        <v>8.6032151069293514E-4</v>
      </c>
      <c r="O772" s="4">
        <f t="shared" ca="1" si="499"/>
        <v>7.0079599368849136E-3</v>
      </c>
      <c r="P772" s="4">
        <f ca="1">P764/$D769</f>
        <v>0</v>
      </c>
      <c r="Q772" s="4">
        <f t="shared" ca="1" si="499"/>
        <v>3.6071192066618234E-4</v>
      </c>
      <c r="R772" s="4">
        <f t="shared" ca="1" si="499"/>
        <v>8.6302729713068035E-6</v>
      </c>
      <c r="S772" s="4">
        <f t="shared" ca="1" si="499"/>
        <v>5.9232273754805271E-6</v>
      </c>
      <c r="T772" s="4">
        <f ca="1">T764/$D769</f>
        <v>1.8606628483066392E-5</v>
      </c>
      <c r="U772" s="4">
        <f t="shared" ca="1" si="499"/>
        <v>4.6351058306300316E-6</v>
      </c>
    </row>
    <row r="773" spans="1:21">
      <c r="A773" s="2" t="str">
        <f t="shared" si="496"/>
        <v>LABOR_M</v>
      </c>
      <c r="B773" s="2" t="str">
        <f>$B$8</f>
        <v>DISTPRI</v>
      </c>
      <c r="D773" s="4">
        <f t="shared" ca="1" si="494"/>
        <v>0.11626950677102106</v>
      </c>
      <c r="E773" s="4">
        <f t="shared" ref="E773:U773" ca="1" si="500">E765/$D769</f>
        <v>7.7260930766939462E-2</v>
      </c>
      <c r="F773" s="4">
        <f t="shared" ca="1" si="500"/>
        <v>1.9451337599436264E-2</v>
      </c>
      <c r="G773" s="4">
        <f t="shared" ca="1" si="500"/>
        <v>2.2699013890503458E-4</v>
      </c>
      <c r="H773" s="4">
        <f ca="1">H765/$D769</f>
        <v>0</v>
      </c>
      <c r="I773" s="4">
        <f t="shared" ca="1" si="500"/>
        <v>8.3879555761220987E-3</v>
      </c>
      <c r="J773" s="4">
        <f t="shared" ca="1" si="500"/>
        <v>2.3811593646229268E-3</v>
      </c>
      <c r="K773" s="4">
        <f t="shared" ca="1" si="500"/>
        <v>0</v>
      </c>
      <c r="L773" s="4">
        <f t="shared" ca="1" si="498"/>
        <v>0</v>
      </c>
      <c r="M773" s="4">
        <f ca="1">M765/$D769</f>
        <v>4.7839592660339211E-4</v>
      </c>
      <c r="N773" s="4">
        <f t="shared" ca="1" si="500"/>
        <v>5.5333180667024367E-3</v>
      </c>
      <c r="O773" s="4">
        <f t="shared" ca="1" si="500"/>
        <v>0</v>
      </c>
      <c r="P773" s="4">
        <f ca="1">P765/$D769</f>
        <v>0</v>
      </c>
      <c r="Q773" s="4">
        <f t="shared" ca="1" si="500"/>
        <v>2.2763498170984288E-3</v>
      </c>
      <c r="R773" s="4">
        <f t="shared" ca="1" si="500"/>
        <v>5.4539459826430405E-5</v>
      </c>
      <c r="S773" s="4">
        <f t="shared" ca="1" si="500"/>
        <v>3.9164054236978366E-5</v>
      </c>
      <c r="T773" s="4">
        <f ca="1">T765/$D769</f>
        <v>1.4356307724278574E-4</v>
      </c>
      <c r="U773" s="4">
        <f t="shared" ca="1" si="500"/>
        <v>3.5802923284823148E-5</v>
      </c>
    </row>
    <row r="774" spans="1:21">
      <c r="A774" s="2" t="str">
        <f t="shared" si="496"/>
        <v>LABOR_M</v>
      </c>
      <c r="B774" s="2" t="str">
        <f>$B$9</f>
        <v>DISTSEC</v>
      </c>
      <c r="D774" s="4">
        <f t="shared" ca="1" si="494"/>
        <v>4.2649121619195055E-2</v>
      </c>
      <c r="E774" s="4">
        <f t="shared" ref="E774:U774" ca="1" si="501">E766/$D769</f>
        <v>3.1841909351666503E-2</v>
      </c>
      <c r="F774" s="4">
        <f t="shared" ca="1" si="501"/>
        <v>7.1480867032016867E-3</v>
      </c>
      <c r="G774" s="4">
        <f t="shared" ca="1" si="501"/>
        <v>0</v>
      </c>
      <c r="H774" s="4">
        <f ca="1">H766/$D769</f>
        <v>0</v>
      </c>
      <c r="I774" s="4">
        <f t="shared" ca="1" si="501"/>
        <v>2.5197759187463305E-3</v>
      </c>
      <c r="J774" s="4">
        <f t="shared" ca="1" si="501"/>
        <v>0</v>
      </c>
      <c r="K774" s="4">
        <f t="shared" ca="1" si="501"/>
        <v>0</v>
      </c>
      <c r="L774" s="4">
        <f t="shared" ca="1" si="498"/>
        <v>0</v>
      </c>
      <c r="M774" s="4">
        <f ca="1">M766/$D769</f>
        <v>1.1152668424897126E-4</v>
      </c>
      <c r="N774" s="4">
        <f t="shared" ca="1" si="501"/>
        <v>0</v>
      </c>
      <c r="O774" s="4">
        <f t="shared" ca="1" si="501"/>
        <v>0</v>
      </c>
      <c r="P774" s="4">
        <f ca="1">P766/$D769</f>
        <v>0</v>
      </c>
      <c r="Q774" s="4">
        <f t="shared" ca="1" si="501"/>
        <v>7.0129122600467617E-4</v>
      </c>
      <c r="R774" s="4">
        <f t="shared" ca="1" si="501"/>
        <v>0</v>
      </c>
      <c r="S774" s="4">
        <f t="shared" ca="1" si="501"/>
        <v>1.14354471450603E-5</v>
      </c>
      <c r="T774" s="4">
        <f ca="1">T766/$D769</f>
        <v>2.5251207473032608E-4</v>
      </c>
      <c r="U774" s="4">
        <f t="shared" ca="1" si="501"/>
        <v>6.2584213451498483E-5</v>
      </c>
    </row>
    <row r="775" spans="1:21">
      <c r="A775" s="2" t="str">
        <f t="shared" si="496"/>
        <v>LABOR_M</v>
      </c>
      <c r="B775" s="2" t="str">
        <f>$B$10</f>
        <v>ENERGY</v>
      </c>
      <c r="D775" s="4">
        <f t="shared" ca="1" si="494"/>
        <v>0.17533548607880436</v>
      </c>
      <c r="E775" s="4">
        <f t="shared" ref="E775:U775" ca="1" si="502">E767/$D769</f>
        <v>6.3740144177114919E-2</v>
      </c>
      <c r="F775" s="4">
        <f t="shared" ca="1" si="502"/>
        <v>2.0573161362613831E-2</v>
      </c>
      <c r="G775" s="4">
        <f t="shared" ca="1" si="502"/>
        <v>2.3552366547191045E-4</v>
      </c>
      <c r="H775" s="4">
        <f ca="1">H767/$D769</f>
        <v>5.9693327158601932E-6</v>
      </c>
      <c r="I775" s="4">
        <f t="shared" ca="1" si="502"/>
        <v>9.9557169121674456E-3</v>
      </c>
      <c r="J775" s="4">
        <f t="shared" ca="1" si="502"/>
        <v>2.7789381920938039E-3</v>
      </c>
      <c r="K775" s="4">
        <f t="shared" ca="1" si="502"/>
        <v>2.2001064352858879E-4</v>
      </c>
      <c r="L775" s="4">
        <f t="shared" ca="1" si="498"/>
        <v>4.5101175360087502E-5</v>
      </c>
      <c r="M775" s="4">
        <f ca="1">M767/$D769</f>
        <v>6.6339485968334988E-4</v>
      </c>
      <c r="N775" s="4">
        <f t="shared" ca="1" si="502"/>
        <v>7.9281054392468381E-3</v>
      </c>
      <c r="O775" s="4">
        <f t="shared" ca="1" si="502"/>
        <v>5.604799585338921E-2</v>
      </c>
      <c r="P775" s="4">
        <f ca="1">P767/$D769</f>
        <v>8.9822331284136209E-3</v>
      </c>
      <c r="Q775" s="4">
        <f t="shared" ca="1" si="502"/>
        <v>2.7004470429522372E-3</v>
      </c>
      <c r="R775" s="4">
        <f t="shared" ca="1" si="502"/>
        <v>6.347004300842E-5</v>
      </c>
      <c r="S775" s="4">
        <f t="shared" ca="1" si="502"/>
        <v>6.2005094605245662E-5</v>
      </c>
      <c r="T775" s="4">
        <f ca="1">T767/$D769</f>
        <v>1.0669287991138007E-3</v>
      </c>
      <c r="U775" s="4">
        <f t="shared" ca="1" si="502"/>
        <v>2.6634035732520865E-4</v>
      </c>
    </row>
    <row r="776" spans="1:21">
      <c r="A776" s="2" t="str">
        <f t="shared" si="496"/>
        <v>LABOR_M</v>
      </c>
      <c r="B776" s="2" t="str">
        <f>$B$11</f>
        <v>CUSTOMER</v>
      </c>
      <c r="D776" s="4">
        <f t="shared" ca="1" si="494"/>
        <v>0.33216759265854406</v>
      </c>
      <c r="E776" s="4">
        <f t="shared" ref="E776:U776" ca="1" si="503">E768/$D769</f>
        <v>0.26238574215889621</v>
      </c>
      <c r="F776" s="4">
        <f t="shared" ca="1" si="503"/>
        <v>6.1213040280898995E-2</v>
      </c>
      <c r="G776" s="4">
        <f t="shared" ca="1" si="503"/>
        <v>4.5442255872309915E-4</v>
      </c>
      <c r="H776" s="4">
        <f ca="1">H768/$D769</f>
        <v>5.9700151906749272E-5</v>
      </c>
      <c r="I776" s="4">
        <f t="shared" ca="1" si="503"/>
        <v>9.7868454187420009E-4</v>
      </c>
      <c r="J776" s="4">
        <f t="shared" ca="1" si="503"/>
        <v>3.8299884793521711E-4</v>
      </c>
      <c r="K776" s="4">
        <f t="shared" ca="1" si="503"/>
        <v>1.7073348797048141E-4</v>
      </c>
      <c r="L776" s="4">
        <f t="shared" ca="1" si="498"/>
        <v>7.2738448220046508E-5</v>
      </c>
      <c r="M776" s="4">
        <f ca="1">M768/$D769</f>
        <v>1.4102222706769938E-5</v>
      </c>
      <c r="N776" s="4">
        <f t="shared" ca="1" si="503"/>
        <v>2.3682706879466495E-4</v>
      </c>
      <c r="O776" s="4">
        <f t="shared" ca="1" si="503"/>
        <v>4.424851146931494E-4</v>
      </c>
      <c r="P776" s="4">
        <f ca="1">P768/$D769</f>
        <v>1.0915456248543053E-4</v>
      </c>
      <c r="Q776" s="4">
        <f t="shared" ca="1" si="503"/>
        <v>3.3081921515321284E-4</v>
      </c>
      <c r="R776" s="4">
        <f t="shared" ca="1" si="503"/>
        <v>5.0113133574400157E-6</v>
      </c>
      <c r="S776" s="4">
        <f t="shared" ca="1" si="503"/>
        <v>1.9622443898711557E-5</v>
      </c>
      <c r="T776" s="4">
        <f ca="1">T768/$D769</f>
        <v>4.3856240572161392E-3</v>
      </c>
      <c r="U776" s="4">
        <f t="shared" ca="1" si="503"/>
        <v>9.0588618381357E-4</v>
      </c>
    </row>
    <row r="777" spans="1:21">
      <c r="A777" s="2" t="str">
        <f t="shared" si="496"/>
        <v>LABOR_M</v>
      </c>
      <c r="B777" s="2" t="str">
        <f>$B$12</f>
        <v>TOTAL</v>
      </c>
      <c r="D777" s="4">
        <f t="shared" ca="1" si="494"/>
        <v>1.0000000000000002</v>
      </c>
      <c r="E777" s="4">
        <f ca="1">SUM(E770:E776)</f>
        <v>0.59840914725963545</v>
      </c>
      <c r="F777" s="4">
        <f t="shared" ref="F777:U777" ca="1" si="504">SUM(F770:F776)</f>
        <v>0.14969995277313541</v>
      </c>
      <c r="G777" s="4">
        <f t="shared" ca="1" si="504"/>
        <v>1.3998468942513862E-3</v>
      </c>
      <c r="H777" s="4">
        <f t="shared" ca="1" si="504"/>
        <v>7.7855804174271572E-5</v>
      </c>
      <c r="I777" s="4">
        <f t="shared" ca="1" si="504"/>
        <v>3.9181736272353558E-2</v>
      </c>
      <c r="J777" s="4">
        <f t="shared" ca="1" si="504"/>
        <v>1.0479539539145795E-2</v>
      </c>
      <c r="K777" s="4">
        <f t="shared" ca="1" si="504"/>
        <v>7.9016885741705137E-4</v>
      </c>
      <c r="L777" s="4">
        <f t="shared" ca="1" si="504"/>
        <v>1.9400551865101916E-4</v>
      </c>
      <c r="M777" s="4">
        <f t="shared" ca="1" si="504"/>
        <v>2.3036110304756035E-3</v>
      </c>
      <c r="N777" s="4">
        <f t="shared" ca="1" si="504"/>
        <v>2.5043393329288195E-2</v>
      </c>
      <c r="O777" s="4">
        <f t="shared" ca="1" si="504"/>
        <v>0.13352276763751481</v>
      </c>
      <c r="P777" s="4">
        <f t="shared" ca="1" si="504"/>
        <v>2.0076881403500137E-2</v>
      </c>
      <c r="Q777" s="4">
        <f t="shared" ca="1" si="504"/>
        <v>1.0715303526340246E-2</v>
      </c>
      <c r="R777" s="4">
        <f t="shared" ca="1" si="504"/>
        <v>2.36557496989965E-4</v>
      </c>
      <c r="S777" s="4">
        <f t="shared" ca="1" si="504"/>
        <v>2.1391640213170177E-4</v>
      </c>
      <c r="T777" s="4">
        <f t="shared" ca="1" si="504"/>
        <v>6.2780537381941504E-3</v>
      </c>
      <c r="U777" s="4">
        <f t="shared" ca="1" si="504"/>
        <v>1.3772625168014547E-3</v>
      </c>
    </row>
    <row r="778" spans="1:21"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</row>
    <row r="779" spans="1:21" ht="12">
      <c r="A779" s="11" t="s">
        <v>318</v>
      </c>
      <c r="B779" s="2" t="str">
        <f>$B$5</f>
        <v>PRODUCTION</v>
      </c>
      <c r="D779" s="5">
        <f>+COSS!H4714+COSS!H4722</f>
        <v>7984126.9999999981</v>
      </c>
      <c r="E779" s="5">
        <f>+COSS!I4714+COSS!I4722</f>
        <v>3914960.123789676</v>
      </c>
      <c r="F779" s="5">
        <f>+COSS!J4714+COSS!J4722</f>
        <v>990332.68266604235</v>
      </c>
      <c r="G779" s="5">
        <f>+COSS!K4714+COSS!K4722</f>
        <v>11578.495384895681</v>
      </c>
      <c r="H779" s="5">
        <f>+COSS!L4714+COSS!L4722</f>
        <v>285.2421054304242</v>
      </c>
      <c r="I779" s="5">
        <f>+COSS!N4714+COSS!N4722</f>
        <v>414367.61930165481</v>
      </c>
      <c r="J779" s="5">
        <f>+COSS!O4714+COSS!O4722</f>
        <v>118009.86379769346</v>
      </c>
      <c r="K779" s="5">
        <f>+COSS!P4714+COSS!P4722</f>
        <v>9338.7680634162316</v>
      </c>
      <c r="L779" s="5">
        <f>+COSS!Q4714+COSS!Q4722</f>
        <v>1971.2492756852778</v>
      </c>
      <c r="M779" s="5">
        <f>+COSS!S4714+COSS!S4722</f>
        <v>24891.188651422577</v>
      </c>
      <c r="N779" s="5">
        <f>+COSS!T4714+COSS!T4722</f>
        <v>271357.62355836958</v>
      </c>
      <c r="O779" s="5">
        <f>+COSS!U4714+COSS!U4722</f>
        <v>1812299.3660537757</v>
      </c>
      <c r="P779" s="5">
        <f>+COSS!V4714+COSS!V4722</f>
        <v>284315.52604819142</v>
      </c>
      <c r="Q779" s="5">
        <f>+COSS!X4714+COSS!X4722</f>
        <v>112470.6409550103</v>
      </c>
      <c r="R779" s="5">
        <f>+COSS!Y4714+COSS!Y4722</f>
        <v>2715.0823902221955</v>
      </c>
      <c r="S779" s="5">
        <f>+COSS!AA4714+COSS!AA4722</f>
        <v>1960.9030832685135</v>
      </c>
      <c r="T779" s="5">
        <f>+COSS!AB4714+COSS!AB4722</f>
        <v>10632.407790055911</v>
      </c>
      <c r="U779" s="5">
        <f>+COSS!AC4714+COSS!AC4722</f>
        <v>2640.2170851894521</v>
      </c>
    </row>
    <row r="780" spans="1:21">
      <c r="B780" s="2" t="str">
        <f>$B$6</f>
        <v>BULKTRAN</v>
      </c>
      <c r="D780" s="5">
        <f>+COSS!H4715+COSS!H4723</f>
        <v>0</v>
      </c>
      <c r="E780" s="5">
        <f>+COSS!I4715+COSS!I4723</f>
        <v>0</v>
      </c>
      <c r="F780" s="5">
        <f>+COSS!J4715+COSS!J4723</f>
        <v>0</v>
      </c>
      <c r="G780" s="5">
        <f>+COSS!K4715+COSS!K4723</f>
        <v>0</v>
      </c>
      <c r="H780" s="5">
        <f>+COSS!L4715+COSS!L4723</f>
        <v>0</v>
      </c>
      <c r="I780" s="5">
        <f>+COSS!N4715+COSS!N4723</f>
        <v>0</v>
      </c>
      <c r="J780" s="5">
        <f>+COSS!O4715+COSS!O4723</f>
        <v>0</v>
      </c>
      <c r="K780" s="5">
        <f>+COSS!P4715+COSS!P4723</f>
        <v>0</v>
      </c>
      <c r="L780" s="5">
        <f>+COSS!Q4715+COSS!Q4723</f>
        <v>0</v>
      </c>
      <c r="M780" s="5">
        <f>+COSS!S4715+COSS!S4723</f>
        <v>0</v>
      </c>
      <c r="N780" s="5">
        <f>+COSS!T4715+COSS!T4723</f>
        <v>0</v>
      </c>
      <c r="O780" s="5">
        <f>+COSS!U4715+COSS!U4723</f>
        <v>0</v>
      </c>
      <c r="P780" s="5">
        <f>+COSS!V4715+COSS!V4723</f>
        <v>0</v>
      </c>
      <c r="Q780" s="5">
        <f>+COSS!X4715+COSS!X4723</f>
        <v>0</v>
      </c>
      <c r="R780" s="5">
        <f>+COSS!Y4715+COSS!Y4723</f>
        <v>0</v>
      </c>
      <c r="S780" s="5">
        <f>+COSS!AA4715+COSS!AA4723</f>
        <v>0</v>
      </c>
      <c r="T780" s="5">
        <f>+COSS!AB4715+COSS!AB4723</f>
        <v>0</v>
      </c>
      <c r="U780" s="5">
        <f>+COSS!AC4715+COSS!AC4723</f>
        <v>0</v>
      </c>
    </row>
    <row r="781" spans="1:21">
      <c r="B781" s="2" t="str">
        <f>$B$7</f>
        <v>SUBTRAN</v>
      </c>
      <c r="D781" s="5">
        <f>+COSS!H4716+COSS!H4724</f>
        <v>0</v>
      </c>
      <c r="E781" s="5">
        <f>+COSS!I4716+COSS!I4724</f>
        <v>0</v>
      </c>
      <c r="F781" s="5">
        <f>+COSS!J4716+COSS!J4724</f>
        <v>0</v>
      </c>
      <c r="G781" s="5">
        <f>+COSS!K4716+COSS!K4724</f>
        <v>0</v>
      </c>
      <c r="H781" s="5">
        <f>+COSS!L4716+COSS!L4724</f>
        <v>0</v>
      </c>
      <c r="I781" s="5">
        <f>+COSS!N4716+COSS!N4724</f>
        <v>0</v>
      </c>
      <c r="J781" s="5">
        <f>+COSS!O4716+COSS!O4724</f>
        <v>0</v>
      </c>
      <c r="K781" s="5">
        <f>+COSS!P4716+COSS!P4724</f>
        <v>0</v>
      </c>
      <c r="L781" s="5">
        <f>+COSS!Q4716+COSS!Q4724</f>
        <v>0</v>
      </c>
      <c r="M781" s="5">
        <f>+COSS!S4716+COSS!S4724</f>
        <v>0</v>
      </c>
      <c r="N781" s="5">
        <f>+COSS!T4716+COSS!T4724</f>
        <v>0</v>
      </c>
      <c r="O781" s="5">
        <f>+COSS!U4716+COSS!U4724</f>
        <v>0</v>
      </c>
      <c r="P781" s="5">
        <f>+COSS!V4716+COSS!V4724</f>
        <v>0</v>
      </c>
      <c r="Q781" s="5">
        <f>+COSS!X4716+COSS!X4724</f>
        <v>0</v>
      </c>
      <c r="R781" s="5">
        <f>+COSS!Y4716+COSS!Y4724</f>
        <v>0</v>
      </c>
      <c r="S781" s="5">
        <f>+COSS!AA4716+COSS!AA4724</f>
        <v>0</v>
      </c>
      <c r="T781" s="5">
        <f>+COSS!AB4716+COSS!AB4724</f>
        <v>0</v>
      </c>
      <c r="U781" s="5">
        <f>+COSS!AC4716+COSS!AC4724</f>
        <v>0</v>
      </c>
    </row>
    <row r="782" spans="1:21">
      <c r="B782" s="2" t="str">
        <f>$B$8</f>
        <v>DISTPRI</v>
      </c>
      <c r="D782" s="5">
        <f>+COSS!H4717+COSS!H4725</f>
        <v>0</v>
      </c>
      <c r="E782" s="5">
        <f>+COSS!I4717+COSS!I4725</f>
        <v>0</v>
      </c>
      <c r="F782" s="5">
        <f>+COSS!J4717+COSS!J4725</f>
        <v>0</v>
      </c>
      <c r="G782" s="5">
        <f>+COSS!K4717+COSS!K4725</f>
        <v>0</v>
      </c>
      <c r="H782" s="5">
        <f>+COSS!L4717+COSS!L4725</f>
        <v>0</v>
      </c>
      <c r="I782" s="5">
        <f>+COSS!N4717+COSS!N4725</f>
        <v>0</v>
      </c>
      <c r="J782" s="5">
        <f>+COSS!O4717+COSS!O4725</f>
        <v>0</v>
      </c>
      <c r="K782" s="5">
        <f>+COSS!P4717+COSS!P4725</f>
        <v>0</v>
      </c>
      <c r="L782" s="5">
        <f>+COSS!Q4717+COSS!Q4725</f>
        <v>0</v>
      </c>
      <c r="M782" s="5">
        <f>+COSS!S4717+COSS!S4725</f>
        <v>0</v>
      </c>
      <c r="N782" s="5">
        <f>+COSS!T4717+COSS!T4725</f>
        <v>0</v>
      </c>
      <c r="O782" s="5">
        <f>+COSS!U4717+COSS!U4725</f>
        <v>0</v>
      </c>
      <c r="P782" s="5">
        <f>+COSS!V4717+COSS!V4725</f>
        <v>0</v>
      </c>
      <c r="Q782" s="5">
        <f>+COSS!X4717+COSS!X4725</f>
        <v>0</v>
      </c>
      <c r="R782" s="5">
        <f>+COSS!Y4717+COSS!Y4725</f>
        <v>0</v>
      </c>
      <c r="S782" s="5">
        <f>+COSS!AA4717+COSS!AA4725</f>
        <v>0</v>
      </c>
      <c r="T782" s="5">
        <f>+COSS!AB4717+COSS!AB4725</f>
        <v>0</v>
      </c>
      <c r="U782" s="5">
        <f>+COSS!AC4717+COSS!AC4725</f>
        <v>0</v>
      </c>
    </row>
    <row r="783" spans="1:21">
      <c r="B783" s="2" t="str">
        <f>$B$9</f>
        <v>DISTSEC</v>
      </c>
      <c r="D783" s="5">
        <f>+COSS!H4718+COSS!H4726</f>
        <v>0</v>
      </c>
      <c r="E783" s="5">
        <f>+COSS!I4718+COSS!I4726</f>
        <v>0</v>
      </c>
      <c r="F783" s="5">
        <f>+COSS!J4718+COSS!J4726</f>
        <v>0</v>
      </c>
      <c r="G783" s="5">
        <f>+COSS!K4718+COSS!K4726</f>
        <v>0</v>
      </c>
      <c r="H783" s="5">
        <f>+COSS!L4718+COSS!L4726</f>
        <v>0</v>
      </c>
      <c r="I783" s="5">
        <f>+COSS!N4718+COSS!N4726</f>
        <v>0</v>
      </c>
      <c r="J783" s="5">
        <f>+COSS!O4718+COSS!O4726</f>
        <v>0</v>
      </c>
      <c r="K783" s="5">
        <f>+COSS!P4718+COSS!P4726</f>
        <v>0</v>
      </c>
      <c r="L783" s="5">
        <f>+COSS!Q4718+COSS!Q4726</f>
        <v>0</v>
      </c>
      <c r="M783" s="5">
        <f>+COSS!S4718+COSS!S4726</f>
        <v>0</v>
      </c>
      <c r="N783" s="5">
        <f>+COSS!T4718+COSS!T4726</f>
        <v>0</v>
      </c>
      <c r="O783" s="5">
        <f>+COSS!U4718+COSS!U4726</f>
        <v>0</v>
      </c>
      <c r="P783" s="5">
        <f>+COSS!V4718+COSS!V4726</f>
        <v>0</v>
      </c>
      <c r="Q783" s="5">
        <f>+COSS!X4718+COSS!X4726</f>
        <v>0</v>
      </c>
      <c r="R783" s="5">
        <f>+COSS!Y4718+COSS!Y4726</f>
        <v>0</v>
      </c>
      <c r="S783" s="5">
        <f>+COSS!AA4718+COSS!AA4726</f>
        <v>0</v>
      </c>
      <c r="T783" s="5">
        <f>+COSS!AB4718+COSS!AB4726</f>
        <v>0</v>
      </c>
      <c r="U783" s="5">
        <f>+COSS!AC4718+COSS!AC4726</f>
        <v>0</v>
      </c>
    </row>
    <row r="784" spans="1:21">
      <c r="B784" s="2" t="str">
        <f>$B$10</f>
        <v>ENERGY</v>
      </c>
      <c r="D784" s="5">
        <f>+COSS!H4719+COSS!H4727</f>
        <v>5758872.9999999981</v>
      </c>
      <c r="E784" s="5">
        <f>+COSS!I4719+COSS!I4727</f>
        <v>2093537.3866800377</v>
      </c>
      <c r="F784" s="5">
        <f>+COSS!J4719+COSS!J4727</f>
        <v>675723.01617568766</v>
      </c>
      <c r="G784" s="5">
        <f>+COSS!K4719+COSS!K4727</f>
        <v>7735.7465295850407</v>
      </c>
      <c r="H784" s="5">
        <f>+COSS!L4719+COSS!L4727</f>
        <v>196.06201673250209</v>
      </c>
      <c r="I784" s="5">
        <f>+COSS!N4719+COSS!N4727</f>
        <v>326994.3272941102</v>
      </c>
      <c r="J784" s="5">
        <f>+COSS!O4719+COSS!O4727</f>
        <v>91273.891446737922</v>
      </c>
      <c r="K784" s="5">
        <f>+COSS!P4719+COSS!P4727</f>
        <v>7226.2231854192742</v>
      </c>
      <c r="L784" s="5">
        <f>+COSS!Q4719+COSS!Q4727</f>
        <v>1481.3426925610304</v>
      </c>
      <c r="M784" s="5">
        <f>+COSS!S4719+COSS!S4727</f>
        <v>21789.124558916461</v>
      </c>
      <c r="N784" s="5">
        <f>+COSS!T4719+COSS!T4727</f>
        <v>260397.6717794096</v>
      </c>
      <c r="O784" s="5">
        <f>+COSS!U4719+COSS!U4727</f>
        <v>1840889.6980450659</v>
      </c>
      <c r="P784" s="5">
        <f>+COSS!V4719+COSS!V4727</f>
        <v>295020.3692347699</v>
      </c>
      <c r="Q784" s="5">
        <f>+COSS!X4719+COSS!X4727</f>
        <v>88695.859072121049</v>
      </c>
      <c r="R784" s="5">
        <f>+COSS!Y4719+COSS!Y4727</f>
        <v>2084.6659462063935</v>
      </c>
      <c r="S784" s="5">
        <f>+COSS!AA4719+COSS!AA4727</f>
        <v>2036.5498916979407</v>
      </c>
      <c r="T784" s="5">
        <f>+COSS!AB4719+COSS!AB4727</f>
        <v>35043.148375436882</v>
      </c>
      <c r="U784" s="5">
        <f>+COSS!AC4719+COSS!AC4727</f>
        <v>8747.9170755035975</v>
      </c>
    </row>
    <row r="785" spans="1:21">
      <c r="B785" s="2" t="str">
        <f>$B$11</f>
        <v>CUSTOMER</v>
      </c>
      <c r="D785" s="5">
        <f>+COSS!H4720+COSS!H4728</f>
        <v>0</v>
      </c>
      <c r="E785" s="5">
        <f>+COSS!I4720+COSS!I4728</f>
        <v>0</v>
      </c>
      <c r="F785" s="5">
        <f>+COSS!J4720+COSS!J4728</f>
        <v>0</v>
      </c>
      <c r="G785" s="5">
        <f>+COSS!K4720+COSS!K4728</f>
        <v>0</v>
      </c>
      <c r="H785" s="5">
        <f>+COSS!L4720+COSS!L4728</f>
        <v>0</v>
      </c>
      <c r="I785" s="5">
        <f>+COSS!N4720+COSS!N4728</f>
        <v>0</v>
      </c>
      <c r="J785" s="5">
        <f>+COSS!O4720+COSS!O4728</f>
        <v>0</v>
      </c>
      <c r="K785" s="5">
        <f>+COSS!P4720+COSS!P4728</f>
        <v>0</v>
      </c>
      <c r="L785" s="5">
        <f>+COSS!Q4720+COSS!Q4728</f>
        <v>0</v>
      </c>
      <c r="M785" s="5">
        <f>+COSS!S4720+COSS!S4728</f>
        <v>0</v>
      </c>
      <c r="N785" s="5">
        <f>+COSS!T4720+COSS!T4728</f>
        <v>0</v>
      </c>
      <c r="O785" s="5">
        <f>+COSS!U4720+COSS!U4728</f>
        <v>0</v>
      </c>
      <c r="P785" s="5">
        <f>+COSS!V4720+COSS!V4728</f>
        <v>0</v>
      </c>
      <c r="Q785" s="5">
        <f>+COSS!X4720+COSS!X4728</f>
        <v>0</v>
      </c>
      <c r="R785" s="5">
        <f>+COSS!Y4720+COSS!Y4728</f>
        <v>0</v>
      </c>
      <c r="S785" s="5">
        <f>+COSS!AA4720+COSS!AA4728</f>
        <v>0</v>
      </c>
      <c r="T785" s="5">
        <f>+COSS!AB4720+COSS!AB4728</f>
        <v>0</v>
      </c>
      <c r="U785" s="5">
        <f>+COSS!AC4720+COSS!AC4728</f>
        <v>0</v>
      </c>
    </row>
    <row r="786" spans="1:21">
      <c r="B786" s="2" t="str">
        <f>$B$12</f>
        <v>TOTAL</v>
      </c>
      <c r="D786" s="5">
        <f>+COSS!H4721+COSS!H4729</f>
        <v>13742999.999999996</v>
      </c>
      <c r="E786" s="5">
        <f>+COSS!I4721+COSS!I4729</f>
        <v>6008497.5104697142</v>
      </c>
      <c r="F786" s="5">
        <f>+COSS!J4721+COSS!J4729</f>
        <v>1666055.6988417301</v>
      </c>
      <c r="G786" s="5">
        <f>+COSS!K4721+COSS!K4729</f>
        <v>19314.241914480721</v>
      </c>
      <c r="H786" s="5">
        <f>+COSS!L4721+COSS!L4729</f>
        <v>481.30412216292632</v>
      </c>
      <c r="I786" s="5">
        <f>+COSS!N4721+COSS!N4729</f>
        <v>741361.94659576495</v>
      </c>
      <c r="J786" s="5">
        <f>+COSS!O4721+COSS!O4729</f>
        <v>209283.75524443138</v>
      </c>
      <c r="K786" s="5">
        <f>+COSS!P4721+COSS!P4729</f>
        <v>16564.991248835504</v>
      </c>
      <c r="L786" s="5">
        <f>+COSS!Q4721+COSS!Q4729</f>
        <v>3452.5919682463082</v>
      </c>
      <c r="M786" s="5">
        <f>+COSS!S4721+COSS!S4729</f>
        <v>46680.313210339038</v>
      </c>
      <c r="N786" s="5">
        <f>+COSS!T4721+COSS!T4729</f>
        <v>531755.29533777921</v>
      </c>
      <c r="O786" s="5">
        <f>+COSS!U4721+COSS!U4729</f>
        <v>3653189.0640988415</v>
      </c>
      <c r="P786" s="5">
        <f>+COSS!V4721+COSS!V4729</f>
        <v>579335.89528296131</v>
      </c>
      <c r="Q786" s="5">
        <f>+COSS!X4721+COSS!X4729</f>
        <v>201166.50002713135</v>
      </c>
      <c r="R786" s="5">
        <f>+COSS!Y4721+COSS!Y4729</f>
        <v>4799.748336428589</v>
      </c>
      <c r="S786" s="5">
        <f>+COSS!AA4721+COSS!AA4729</f>
        <v>3997.4529749664543</v>
      </c>
      <c r="T786" s="5">
        <f>+COSS!AB4721+COSS!AB4729</f>
        <v>45675.556165492795</v>
      </c>
      <c r="U786" s="5">
        <f>+COSS!AC4721+COSS!AC4729</f>
        <v>11388.134160693049</v>
      </c>
    </row>
    <row r="787" spans="1:21">
      <c r="A787" s="2" t="s">
        <v>319</v>
      </c>
      <c r="B787" s="2" t="str">
        <f>$B$5</f>
        <v>PRODUCTION</v>
      </c>
      <c r="D787" s="4">
        <f t="shared" ref="D787:D794" si="505">SUM(E787:U787)</f>
        <v>0.58095954304009334</v>
      </c>
      <c r="E787" s="4">
        <f t="shared" ref="E787:E794" si="506">+E779/$D$786</f>
        <v>0.28486939705957048</v>
      </c>
      <c r="F787" s="4">
        <f t="shared" ref="F787:U794" si="507">+F779/$D$786</f>
        <v>7.2060880642220965E-2</v>
      </c>
      <c r="G787" s="4">
        <f t="shared" si="507"/>
        <v>8.4250130138220798E-4</v>
      </c>
      <c r="H787" s="4">
        <f t="shared" si="507"/>
        <v>2.0755446804222097E-5</v>
      </c>
      <c r="I787" s="4">
        <f t="shared" si="507"/>
        <v>3.0151176548181249E-2</v>
      </c>
      <c r="J787" s="4">
        <f t="shared" si="507"/>
        <v>8.586907065247288E-3</v>
      </c>
      <c r="K787" s="4">
        <f t="shared" si="507"/>
        <v>6.7952907395883244E-4</v>
      </c>
      <c r="L787" s="4">
        <f>IFERROR(L779/$D$786,0)</f>
        <v>1.4343660595832631E-4</v>
      </c>
      <c r="M787" s="4">
        <f t="shared" si="507"/>
        <v>1.8111903260876507E-3</v>
      </c>
      <c r="N787" s="4">
        <f t="shared" si="507"/>
        <v>1.9745151972521986E-2</v>
      </c>
      <c r="O787" s="4">
        <f t="shared" si="507"/>
        <v>0.13187072444544687</v>
      </c>
      <c r="P787" s="4">
        <f t="shared" si="507"/>
        <v>2.0688024888902822E-2</v>
      </c>
      <c r="Q787" s="4">
        <f t="shared" si="507"/>
        <v>8.1838493018271362E-3</v>
      </c>
      <c r="R787" s="4">
        <f t="shared" si="507"/>
        <v>1.9756111403785171E-4</v>
      </c>
      <c r="S787" s="4">
        <f t="shared" si="507"/>
        <v>1.4268377233999228E-4</v>
      </c>
      <c r="T787" s="4">
        <f t="shared" si="507"/>
        <v>7.7365988430880554E-4</v>
      </c>
      <c r="U787" s="4">
        <f t="shared" si="507"/>
        <v>1.921135912966203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D788" s="4">
        <f t="shared" si="505"/>
        <v>0</v>
      </c>
      <c r="E788" s="4">
        <f t="shared" si="506"/>
        <v>0</v>
      </c>
      <c r="F788" s="4">
        <f t="shared" ref="F788:S788" si="509">+F780/$D$786</f>
        <v>0</v>
      </c>
      <c r="G788" s="4">
        <f t="shared" si="509"/>
        <v>0</v>
      </c>
      <c r="H788" s="4">
        <f t="shared" si="509"/>
        <v>0</v>
      </c>
      <c r="I788" s="4">
        <f t="shared" si="509"/>
        <v>0</v>
      </c>
      <c r="J788" s="4">
        <f t="shared" si="509"/>
        <v>0</v>
      </c>
      <c r="K788" s="4">
        <f t="shared" si="509"/>
        <v>0</v>
      </c>
      <c r="L788" s="4">
        <f t="shared" ref="L788:L793" si="510">IFERROR(L780/$D$786,0)</f>
        <v>0</v>
      </c>
      <c r="M788" s="4">
        <f t="shared" si="509"/>
        <v>0</v>
      </c>
      <c r="N788" s="4">
        <f t="shared" si="509"/>
        <v>0</v>
      </c>
      <c r="O788" s="4">
        <f t="shared" si="509"/>
        <v>0</v>
      </c>
      <c r="P788" s="4">
        <f t="shared" si="509"/>
        <v>0</v>
      </c>
      <c r="Q788" s="4">
        <f t="shared" si="509"/>
        <v>0</v>
      </c>
      <c r="R788" s="4">
        <f t="shared" si="509"/>
        <v>0</v>
      </c>
      <c r="S788" s="4">
        <f t="shared" si="509"/>
        <v>0</v>
      </c>
      <c r="T788" s="4">
        <f t="shared" si="507"/>
        <v>0</v>
      </c>
      <c r="U788" s="4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D789" s="4">
        <f t="shared" si="505"/>
        <v>0</v>
      </c>
      <c r="E789" s="4">
        <f t="shared" si="506"/>
        <v>0</v>
      </c>
      <c r="F789" s="4">
        <f t="shared" si="507"/>
        <v>0</v>
      </c>
      <c r="G789" s="4">
        <f t="shared" si="507"/>
        <v>0</v>
      </c>
      <c r="H789" s="4">
        <f t="shared" si="507"/>
        <v>0</v>
      </c>
      <c r="I789" s="4">
        <f t="shared" si="507"/>
        <v>0</v>
      </c>
      <c r="J789" s="4">
        <f t="shared" si="507"/>
        <v>0</v>
      </c>
      <c r="K789" s="4">
        <f t="shared" si="507"/>
        <v>0</v>
      </c>
      <c r="L789" s="4">
        <f t="shared" si="510"/>
        <v>0</v>
      </c>
      <c r="M789" s="4">
        <f t="shared" si="507"/>
        <v>0</v>
      </c>
      <c r="N789" s="4">
        <f t="shared" si="507"/>
        <v>0</v>
      </c>
      <c r="O789" s="4">
        <f t="shared" si="507"/>
        <v>0</v>
      </c>
      <c r="P789" s="4">
        <f t="shared" si="507"/>
        <v>0</v>
      </c>
      <c r="Q789" s="4">
        <f t="shared" si="507"/>
        <v>0</v>
      </c>
      <c r="R789" s="4">
        <f t="shared" si="507"/>
        <v>0</v>
      </c>
      <c r="S789" s="4">
        <f t="shared" si="507"/>
        <v>0</v>
      </c>
      <c r="T789" s="4">
        <f t="shared" si="507"/>
        <v>0</v>
      </c>
      <c r="U789" s="4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D790" s="4">
        <f t="shared" si="505"/>
        <v>0</v>
      </c>
      <c r="E790" s="4">
        <f t="shared" si="506"/>
        <v>0</v>
      </c>
      <c r="F790" s="4">
        <f t="shared" si="507"/>
        <v>0</v>
      </c>
      <c r="G790" s="4">
        <f t="shared" si="507"/>
        <v>0</v>
      </c>
      <c r="H790" s="4">
        <f t="shared" si="507"/>
        <v>0</v>
      </c>
      <c r="I790" s="4">
        <f t="shared" si="507"/>
        <v>0</v>
      </c>
      <c r="J790" s="4">
        <f t="shared" si="507"/>
        <v>0</v>
      </c>
      <c r="K790" s="4">
        <f t="shared" si="507"/>
        <v>0</v>
      </c>
      <c r="L790" s="4">
        <f t="shared" si="510"/>
        <v>0</v>
      </c>
      <c r="M790" s="4">
        <f t="shared" si="507"/>
        <v>0</v>
      </c>
      <c r="N790" s="4">
        <f t="shared" si="507"/>
        <v>0</v>
      </c>
      <c r="O790" s="4">
        <f t="shared" si="507"/>
        <v>0</v>
      </c>
      <c r="P790" s="4">
        <f t="shared" si="507"/>
        <v>0</v>
      </c>
      <c r="Q790" s="4">
        <f t="shared" si="507"/>
        <v>0</v>
      </c>
      <c r="R790" s="4">
        <f t="shared" si="507"/>
        <v>0</v>
      </c>
      <c r="S790" s="4">
        <f t="shared" si="507"/>
        <v>0</v>
      </c>
      <c r="T790" s="4">
        <f t="shared" si="507"/>
        <v>0</v>
      </c>
      <c r="U790" s="4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D791" s="4">
        <f t="shared" si="505"/>
        <v>0</v>
      </c>
      <c r="E791" s="4">
        <f t="shared" si="506"/>
        <v>0</v>
      </c>
      <c r="F791" s="4">
        <f t="shared" si="507"/>
        <v>0</v>
      </c>
      <c r="G791" s="4">
        <f t="shared" si="507"/>
        <v>0</v>
      </c>
      <c r="H791" s="4">
        <f t="shared" si="507"/>
        <v>0</v>
      </c>
      <c r="I791" s="4">
        <f t="shared" si="507"/>
        <v>0</v>
      </c>
      <c r="J791" s="4">
        <f t="shared" si="507"/>
        <v>0</v>
      </c>
      <c r="K791" s="4">
        <f t="shared" si="507"/>
        <v>0</v>
      </c>
      <c r="L791" s="4">
        <f t="shared" si="510"/>
        <v>0</v>
      </c>
      <c r="M791" s="4">
        <f t="shared" si="507"/>
        <v>0</v>
      </c>
      <c r="N791" s="4">
        <f t="shared" si="507"/>
        <v>0</v>
      </c>
      <c r="O791" s="4">
        <f t="shared" si="507"/>
        <v>0</v>
      </c>
      <c r="P791" s="4">
        <f t="shared" si="507"/>
        <v>0</v>
      </c>
      <c r="Q791" s="4">
        <f t="shared" si="507"/>
        <v>0</v>
      </c>
      <c r="R791" s="4">
        <f t="shared" si="507"/>
        <v>0</v>
      </c>
      <c r="S791" s="4">
        <f t="shared" si="507"/>
        <v>0</v>
      </c>
      <c r="T791" s="4">
        <f t="shared" si="507"/>
        <v>0</v>
      </c>
      <c r="U791" s="4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D792" s="4">
        <f t="shared" si="505"/>
        <v>0.41904045695990683</v>
      </c>
      <c r="E792" s="4">
        <f t="shared" si="506"/>
        <v>0.15233481675616956</v>
      </c>
      <c r="F792" s="4">
        <f t="shared" si="507"/>
        <v>4.9168523333747202E-2</v>
      </c>
      <c r="G792" s="4">
        <f t="shared" si="507"/>
        <v>5.6288630790839287E-4</v>
      </c>
      <c r="H792" s="4">
        <f t="shared" si="507"/>
        <v>1.4266318615477126E-5</v>
      </c>
      <c r="I792" s="4">
        <f t="shared" si="507"/>
        <v>2.3793518685447886E-2</v>
      </c>
      <c r="J792" s="4">
        <f t="shared" si="507"/>
        <v>6.6414823143955432E-3</v>
      </c>
      <c r="K792" s="4">
        <f t="shared" si="507"/>
        <v>5.2581119009090271E-4</v>
      </c>
      <c r="L792" s="4">
        <f t="shared" si="510"/>
        <v>1.0778888834759738E-4</v>
      </c>
      <c r="M792" s="4">
        <f t="shared" si="507"/>
        <v>1.5854707530318321E-3</v>
      </c>
      <c r="N792" s="4">
        <f t="shared" si="507"/>
        <v>1.8947658573776446E-2</v>
      </c>
      <c r="O792" s="4">
        <f t="shared" si="507"/>
        <v>0.13395108040784881</v>
      </c>
      <c r="P792" s="4">
        <f t="shared" si="507"/>
        <v>2.1466955485321251E-2</v>
      </c>
      <c r="Q792" s="4">
        <f t="shared" si="507"/>
        <v>6.453893551052978E-3</v>
      </c>
      <c r="R792" s="4">
        <f t="shared" si="507"/>
        <v>1.5168929245480564E-4</v>
      </c>
      <c r="S792" s="4">
        <f t="shared" si="507"/>
        <v>1.4818816064163145E-4</v>
      </c>
      <c r="T792" s="4">
        <f t="shared" si="507"/>
        <v>2.5498907353152071E-3</v>
      </c>
      <c r="U792" s="4">
        <f t="shared" si="507"/>
        <v>6.3653620574136648E-4</v>
      </c>
    </row>
    <row r="793" spans="1:21">
      <c r="A793" s="2" t="str">
        <f t="shared" si="508"/>
        <v>LABOR_PROD</v>
      </c>
      <c r="B793" s="2" t="str">
        <f>$B$11</f>
        <v>CUSTOMER</v>
      </c>
      <c r="D793" s="4">
        <f t="shared" si="505"/>
        <v>0</v>
      </c>
      <c r="E793" s="4">
        <f t="shared" si="506"/>
        <v>0</v>
      </c>
      <c r="F793" s="4">
        <f t="shared" si="507"/>
        <v>0</v>
      </c>
      <c r="G793" s="4">
        <f t="shared" si="507"/>
        <v>0</v>
      </c>
      <c r="H793" s="4">
        <f t="shared" si="507"/>
        <v>0</v>
      </c>
      <c r="I793" s="4">
        <f t="shared" si="507"/>
        <v>0</v>
      </c>
      <c r="J793" s="4">
        <f t="shared" si="507"/>
        <v>0</v>
      </c>
      <c r="K793" s="4">
        <f t="shared" si="507"/>
        <v>0</v>
      </c>
      <c r="L793" s="4">
        <f t="shared" si="510"/>
        <v>0</v>
      </c>
      <c r="M793" s="4">
        <f t="shared" si="507"/>
        <v>0</v>
      </c>
      <c r="N793" s="4">
        <f t="shared" si="507"/>
        <v>0</v>
      </c>
      <c r="O793" s="4">
        <f t="shared" si="507"/>
        <v>0</v>
      </c>
      <c r="P793" s="4">
        <f t="shared" si="507"/>
        <v>0</v>
      </c>
      <c r="Q793" s="4">
        <f t="shared" si="507"/>
        <v>0</v>
      </c>
      <c r="R793" s="4">
        <f t="shared" si="507"/>
        <v>0</v>
      </c>
      <c r="S793" s="4">
        <f t="shared" si="507"/>
        <v>0</v>
      </c>
      <c r="T793" s="4">
        <f t="shared" si="507"/>
        <v>0</v>
      </c>
      <c r="U793" s="4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D794" s="4">
        <f t="shared" si="505"/>
        <v>1.0000000000000002</v>
      </c>
      <c r="E794" s="4">
        <f t="shared" si="506"/>
        <v>0.43720421381574009</v>
      </c>
      <c r="F794" s="4">
        <f t="shared" si="507"/>
        <v>0.12122940397596817</v>
      </c>
      <c r="G794" s="4">
        <f t="shared" si="507"/>
        <v>1.4053876092906007E-3</v>
      </c>
      <c r="H794" s="4">
        <f t="shared" si="507"/>
        <v>3.5021765419699223E-5</v>
      </c>
      <c r="I794" s="4">
        <f t="shared" si="507"/>
        <v>5.3944695233629131E-2</v>
      </c>
      <c r="J794" s="4">
        <f t="shared" si="507"/>
        <v>1.5228389379642831E-2</v>
      </c>
      <c r="K794" s="4">
        <f>+K786/$D$786</f>
        <v>1.205340264049735E-3</v>
      </c>
      <c r="L794" s="4">
        <f>IFERROR(L786/$D$786,0)</f>
        <v>2.5122549430592366E-4</v>
      </c>
      <c r="M794" s="4">
        <f t="shared" si="507"/>
        <v>3.3966610791194827E-3</v>
      </c>
      <c r="N794" s="4">
        <f t="shared" si="507"/>
        <v>3.8692810546298431E-2</v>
      </c>
      <c r="O794" s="4">
        <f t="shared" si="507"/>
        <v>0.26582180485329565</v>
      </c>
      <c r="P794" s="4">
        <f t="shared" si="507"/>
        <v>4.2154980374224077E-2</v>
      </c>
      <c r="Q794" s="4">
        <f t="shared" si="507"/>
        <v>1.4637742852880114E-2</v>
      </c>
      <c r="R794" s="4">
        <f t="shared" si="507"/>
        <v>3.4925040649265736E-4</v>
      </c>
      <c r="S794" s="4">
        <f t="shared" si="507"/>
        <v>2.9087193298162376E-4</v>
      </c>
      <c r="T794" s="4">
        <f t="shared" si="507"/>
        <v>3.3235506196240129E-3</v>
      </c>
      <c r="U794" s="4">
        <f t="shared" si="507"/>
        <v>8.2864979703798681E-4</v>
      </c>
    </row>
    <row r="795" spans="1:21"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</row>
    <row r="796" spans="1:21" ht="12">
      <c r="A796" s="11" t="s">
        <v>569</v>
      </c>
      <c r="B796" s="2" t="str">
        <f>$B$5</f>
        <v>PRODUCTION</v>
      </c>
      <c r="D796" s="5">
        <f ca="1">+COSS!H1094+COSS!H1102+COSS!H1110+COSS!H1118+COSS!H1224</f>
        <v>2318387.7504110876</v>
      </c>
      <c r="E796" s="5">
        <f ca="1">+COSS!I1094+COSS!I1102+COSS!I1110+COSS!I1118+COSS!I1224</f>
        <v>1136805.0125382349</v>
      </c>
      <c r="F796" s="5">
        <f ca="1">+COSS!J1094+COSS!J1102+COSS!J1110+COSS!J1118+COSS!J1224</f>
        <v>287567.46483675716</v>
      </c>
      <c r="G796" s="5">
        <f ca="1">+COSS!K1094+COSS!K1102+COSS!K1110+COSS!K1118+COSS!K1224</f>
        <v>3362.1010623369916</v>
      </c>
      <c r="H796" s="5">
        <f ca="1">+COSS!L1094+COSS!L1102+COSS!L1110+COSS!L1118+COSS!L1224</f>
        <v>82.827064641051336</v>
      </c>
      <c r="I796" s="5">
        <f ca="1">+COSS!N1094+COSS!N1102+COSS!N1110+COSS!N1118+COSS!N1224</f>
        <v>120321.83515567343</v>
      </c>
      <c r="J796" s="5">
        <f ca="1">+COSS!O1094+COSS!O1102+COSS!O1110+COSS!O1118+COSS!O1224</f>
        <v>34267.067978284082</v>
      </c>
      <c r="K796" s="5">
        <f ca="1">+COSS!P1094+COSS!P1102+COSS!P1110+COSS!P1118+COSS!P1224</f>
        <v>2711.7411186162817</v>
      </c>
      <c r="L796" s="5">
        <f ca="1">+COSS!Q1094+COSS!Q1102+COSS!Q1110+COSS!Q1118+COSS!Q1224</f>
        <v>572.40073633040618</v>
      </c>
      <c r="M796" s="5">
        <f ca="1">+COSS!S1094+COSS!S1102+COSS!S1110+COSS!S1118+COSS!S1224</f>
        <v>7227.7691553039649</v>
      </c>
      <c r="N796" s="5">
        <f ca="1">+COSS!T1094+COSS!T1102+COSS!T1110+COSS!T1118+COSS!T1224</f>
        <v>78795.363655711786</v>
      </c>
      <c r="O796" s="5">
        <f ca="1">+COSS!U1094+COSS!U1102+COSS!U1110+COSS!U1118+COSS!U1224</f>
        <v>526245.718578481</v>
      </c>
      <c r="P796" s="5">
        <f ca="1">+COSS!V1094+COSS!V1102+COSS!V1110+COSS!V1118+COSS!V1224</f>
        <v>82558.009515857091</v>
      </c>
      <c r="Q796" s="5">
        <f ca="1">+COSS!X1094+COSS!X1102+COSS!X1110+COSS!X1118+COSS!X1224</f>
        <v>32658.618314936561</v>
      </c>
      <c r="R796" s="5">
        <f ca="1">+COSS!Y1094+COSS!Y1102+COSS!Y1110+COSS!Y1118+COSS!Y1224</f>
        <v>788.39098562034314</v>
      </c>
      <c r="S796" s="5">
        <f ca="1">+COSS!AA1094+COSS!AA1102+COSS!AA1110+COSS!AA1118+COSS!AA1224</f>
        <v>569.39646475977315</v>
      </c>
      <c r="T796" s="5">
        <f ca="1">+COSS!AB1094+COSS!AB1102+COSS!AB1110+COSS!AB1118+COSS!AB1224</f>
        <v>3087.3812475479217</v>
      </c>
      <c r="U796" s="5">
        <f ca="1">+COSS!AC1094+COSS!AC1102+COSS!AC1110+COSS!AC1118+COSS!AC1224</f>
        <v>766.65200199461913</v>
      </c>
    </row>
    <row r="797" spans="1:21">
      <c r="B797" s="2" t="str">
        <f>$B$6</f>
        <v>BULKTRAN</v>
      </c>
      <c r="D797" s="5">
        <f ca="1">+COSS!H1095+COSS!H1103+COSS!H1111+COSS!H1119+COSS!H1225</f>
        <v>411623.2111095009</v>
      </c>
      <c r="E797" s="5">
        <f ca="1">+COSS!I1095+COSS!I1103+COSS!I1111+COSS!I1119+COSS!I1225</f>
        <v>201836.52608731741</v>
      </c>
      <c r="F797" s="5">
        <f ca="1">+COSS!J1095+COSS!J1103+COSS!J1111+COSS!J1119+COSS!J1225</f>
        <v>51056.792922467619</v>
      </c>
      <c r="G797" s="5">
        <f ca="1">+COSS!K1095+COSS!K1103+COSS!K1111+COSS!K1119+COSS!K1225</f>
        <v>596.93156811600011</v>
      </c>
      <c r="H797" s="5">
        <f ca="1">+COSS!L1095+COSS!L1103+COSS!L1111+COSS!L1119+COSS!L1225</f>
        <v>14.705711893223391</v>
      </c>
      <c r="I797" s="5">
        <f ca="1">+COSS!N1095+COSS!N1103+COSS!N1111+COSS!N1119+COSS!N1225</f>
        <v>21362.802725551122</v>
      </c>
      <c r="J797" s="5">
        <f ca="1">+COSS!O1095+COSS!O1103+COSS!O1111+COSS!O1119+COSS!O1225</f>
        <v>6084.0213437237926</v>
      </c>
      <c r="K797" s="5">
        <f ca="1">+COSS!P1095+COSS!P1103+COSS!P1111+COSS!P1119+COSS!P1225</f>
        <v>481.4619930357124</v>
      </c>
      <c r="L797" s="5">
        <f ca="1">+COSS!Q1095+COSS!Q1103+COSS!Q1111+COSS!Q1119+COSS!Q1225</f>
        <v>101.62813752271873</v>
      </c>
      <c r="M797" s="5">
        <f ca="1">+COSS!S1095+COSS!S1103+COSS!S1111+COSS!S1119+COSS!S1225</f>
        <v>1283.2700433035357</v>
      </c>
      <c r="N797" s="5">
        <f ca="1">+COSS!T1095+COSS!T1103+COSS!T1111+COSS!T1119+COSS!T1225</f>
        <v>13989.894745930169</v>
      </c>
      <c r="O797" s="5">
        <f ca="1">+COSS!U1095+COSS!U1103+COSS!U1111+COSS!U1119+COSS!U1225</f>
        <v>93433.44420082093</v>
      </c>
      <c r="P797" s="5">
        <f ca="1">+COSS!V1095+COSS!V1103+COSS!V1111+COSS!V1119+COSS!V1225</f>
        <v>14657.941914030613</v>
      </c>
      <c r="Q797" s="5">
        <f ca="1">+COSS!X1095+COSS!X1103+COSS!X1111+COSS!X1119+COSS!X1225</f>
        <v>5798.445639134382</v>
      </c>
      <c r="R797" s="5">
        <f ca="1">+COSS!Y1095+COSS!Y1103+COSS!Y1111+COSS!Y1119+COSS!Y1225</f>
        <v>139.9765975528845</v>
      </c>
      <c r="S797" s="5">
        <f ca="1">+COSS!AA1095+COSS!AA1103+COSS!AA1111+COSS!AA1119+COSS!AA1225</f>
        <v>101.09473757237409</v>
      </c>
      <c r="T797" s="5">
        <f ca="1">+COSS!AB1095+COSS!AB1103+COSS!AB1111+COSS!AB1119+COSS!AB1225</f>
        <v>548.15583925061378</v>
      </c>
      <c r="U797" s="5">
        <f ca="1">+COSS!AC1095+COSS!AC1103+COSS!AC1111+COSS!AC1119+COSS!AC1225</f>
        <v>136.11690227771285</v>
      </c>
    </row>
    <row r="798" spans="1:21">
      <c r="B798" s="2" t="str">
        <f>$B$7</f>
        <v>SUBTRAN</v>
      </c>
      <c r="D798" s="5">
        <f ca="1">+COSS!H1096+COSS!H1104+COSS!H1112+COSS!H1120+COSS!H1226</f>
        <v>157861.03226280242</v>
      </c>
      <c r="E798" s="5">
        <f ca="1">+COSS!I1096+COSS!I1104+COSS!I1112+COSS!I1120+COSS!I1226</f>
        <v>74968.489554690212</v>
      </c>
      <c r="F798" s="5">
        <f ca="1">+COSS!J1096+COSS!J1104+COSS!J1112+COSS!J1120+COSS!J1226</f>
        <v>19190.827110639013</v>
      </c>
      <c r="G798" s="5">
        <f ca="1">+COSS!K1096+COSS!K1104+COSS!K1112+COSS!K1120+COSS!K1226</f>
        <v>223.63498080972309</v>
      </c>
      <c r="H798" s="5">
        <f ca="1">+COSS!L1096+COSS!L1104+COSS!L1112+COSS!L1120+COSS!L1226</f>
        <v>7.3316984530101212</v>
      </c>
      <c r="I798" s="5">
        <f ca="1">+COSS!N1096+COSS!N1104+COSS!N1112+COSS!N1120+COSS!N1226</f>
        <v>8364.2948401519498</v>
      </c>
      <c r="J798" s="5">
        <f ca="1">+COSS!O1096+COSS!O1104+COSS!O1112+COSS!O1120+COSS!O1226</f>
        <v>2370.8404861884428</v>
      </c>
      <c r="K798" s="5">
        <f ca="1">+COSS!P1096+COSS!P1104+COSS!P1112+COSS!P1120+COSS!P1226</f>
        <v>242.85211847830044</v>
      </c>
      <c r="L798" s="5">
        <f ca="1">+COSS!Q1096+COSS!Q1104+COSS!Q1112+COSS!Q1120+COSS!Q1226</f>
        <v>0</v>
      </c>
      <c r="M798" s="5">
        <f ca="1">+COSS!S1096+COSS!S1104+COSS!S1112+COSS!S1120+COSS!S1226</f>
        <v>468.43807607517061</v>
      </c>
      <c r="N798" s="5">
        <f ca="1">+COSS!T1096+COSS!T1104+COSS!T1112+COSS!T1120+COSS!T1226</f>
        <v>5414.1513286346462</v>
      </c>
      <c r="O798" s="5">
        <f ca="1">+COSS!U1096+COSS!U1104+COSS!U1112+COSS!U1120+COSS!U1226</f>
        <v>44102.29795689266</v>
      </c>
      <c r="P798" s="5">
        <f ca="1">+COSS!V1096+COSS!V1104+COSS!V1112+COSS!V1120+COSS!V1226</f>
        <v>0</v>
      </c>
      <c r="Q798" s="5">
        <f ca="1">+COSS!X1096+COSS!X1104+COSS!X1112+COSS!X1120+COSS!X1226</f>
        <v>2270.0221954885083</v>
      </c>
      <c r="R798" s="5">
        <f ca="1">+COSS!Y1096+COSS!Y1104+COSS!Y1112+COSS!Y1120+COSS!Y1226</f>
        <v>54.311793083548338</v>
      </c>
      <c r="S798" s="5">
        <f ca="1">+COSS!AA1096+COSS!AA1104+COSS!AA1112+COSS!AA1120+COSS!AA1226</f>
        <v>37.275889264855451</v>
      </c>
      <c r="T798" s="5">
        <f ca="1">+COSS!AB1096+COSS!AB1104+COSS!AB1112+COSS!AB1120+COSS!AB1226</f>
        <v>117.09471525577236</v>
      </c>
      <c r="U798" s="5">
        <f ca="1">+COSS!AC1096+COSS!AC1104+COSS!AC1112+COSS!AC1120+COSS!AC1226</f>
        <v>29.169518696626803</v>
      </c>
    </row>
    <row r="799" spans="1:21">
      <c r="B799" s="2" t="str">
        <f>$B$8</f>
        <v>DISTPRI</v>
      </c>
      <c r="D799" s="5">
        <f ca="1">+COSS!H1097+COSS!H1105+COSS!H1113+COSS!H1121+COSS!H1227</f>
        <v>1590337.8207448735</v>
      </c>
      <c r="E799" s="5">
        <f ca="1">+COSS!I1097+COSS!I1105+COSS!I1113+COSS!I1121+COSS!I1227</f>
        <v>1056777.3415139262</v>
      </c>
      <c r="F799" s="5">
        <f ca="1">+COSS!J1097+COSS!J1105+COSS!J1113+COSS!J1121+COSS!J1227</f>
        <v>266055.98241146334</v>
      </c>
      <c r="G799" s="5">
        <f ca="1">+COSS!K1097+COSS!K1105+COSS!K1113+COSS!K1121+COSS!K1227</f>
        <v>3104.7779668295798</v>
      </c>
      <c r="H799" s="5">
        <f ca="1">+COSS!L1097+COSS!L1105+COSS!L1113+COSS!L1121+COSS!L1227</f>
        <v>0</v>
      </c>
      <c r="I799" s="5">
        <f ca="1">+COSS!N1097+COSS!N1105+COSS!N1113+COSS!N1121+COSS!N1227</f>
        <v>114730.70938286293</v>
      </c>
      <c r="J799" s="5">
        <f ca="1">+COSS!O1097+COSS!O1105+COSS!O1113+COSS!O1121+COSS!O1227</f>
        <v>32569.569614141557</v>
      </c>
      <c r="K799" s="5">
        <f ca="1">+COSS!P1097+COSS!P1105+COSS!P1113+COSS!P1121+COSS!P1227</f>
        <v>0</v>
      </c>
      <c r="L799" s="5">
        <f ca="1">+COSS!Q1097+COSS!Q1105+COSS!Q1113+COSS!Q1121+COSS!Q1227</f>
        <v>0</v>
      </c>
      <c r="M799" s="5">
        <f ca="1">+COSS!S1097+COSS!S1105+COSS!S1113+COSS!S1121+COSS!S1227</f>
        <v>6543.5139143231263</v>
      </c>
      <c r="N799" s="5">
        <f ca="1">+COSS!T1097+COSS!T1105+COSS!T1113+COSS!T1121+COSS!T1227</f>
        <v>75684.891422288696</v>
      </c>
      <c r="O799" s="5">
        <f ca="1">+COSS!U1097+COSS!U1105+COSS!U1113+COSS!U1121+COSS!U1227</f>
        <v>0</v>
      </c>
      <c r="P799" s="5">
        <f ca="1">+COSS!V1097+COSS!V1105+COSS!V1113+COSS!V1121+COSS!V1227</f>
        <v>0</v>
      </c>
      <c r="Q799" s="5">
        <f ca="1">+COSS!X1097+COSS!X1105+COSS!X1113+COSS!X1121+COSS!X1227</f>
        <v>31135.98146164661</v>
      </c>
      <c r="R799" s="5">
        <f ca="1">+COSS!Y1097+COSS!Y1105+COSS!Y1113+COSS!Y1121+COSS!Y1227</f>
        <v>745.99237662360144</v>
      </c>
      <c r="S799" s="5">
        <f ca="1">+COSS!AA1097+COSS!AA1105+COSS!AA1113+COSS!AA1121+COSS!AA1227</f>
        <v>535.68711519032479</v>
      </c>
      <c r="T799" s="5">
        <f ca="1">+COSS!AB1097+COSS!AB1105+COSS!AB1113+COSS!AB1121+COSS!AB1227</f>
        <v>1963.6601009356364</v>
      </c>
      <c r="U799" s="5">
        <f ca="1">+COSS!AC1097+COSS!AC1105+COSS!AC1113+COSS!AC1121+COSS!AC1227</f>
        <v>489.71346464224382</v>
      </c>
    </row>
    <row r="800" spans="1:21">
      <c r="B800" s="2" t="str">
        <f>$B$9</f>
        <v>DISTSEC</v>
      </c>
      <c r="D800" s="5">
        <f ca="1">+COSS!H1098+COSS!H1106+COSS!H1114+COSS!H1122+COSS!H1228</f>
        <v>649049.78582224704</v>
      </c>
      <c r="E800" s="5">
        <f ca="1">+COSS!I1098+COSS!I1106+COSS!I1114+COSS!I1122+COSS!I1228</f>
        <v>484581.71376662009</v>
      </c>
      <c r="F800" s="5">
        <f ca="1">+COSS!J1098+COSS!J1106+COSS!J1114+COSS!J1122+COSS!J1228</f>
        <v>108782.17340972918</v>
      </c>
      <c r="G800" s="5">
        <f ca="1">+COSS!K1098+COSS!K1106+COSS!K1114+COSS!K1122+COSS!K1228</f>
        <v>0</v>
      </c>
      <c r="H800" s="5">
        <f ca="1">+COSS!L1098+COSS!L1106+COSS!L1114+COSS!L1122+COSS!L1228</f>
        <v>0</v>
      </c>
      <c r="I800" s="5">
        <f ca="1">+COSS!N1098+COSS!N1106+COSS!N1114+COSS!N1122+COSS!N1228</f>
        <v>38346.862919828367</v>
      </c>
      <c r="J800" s="5">
        <f ca="1">+COSS!O1098+COSS!O1106+COSS!O1114+COSS!O1122+COSS!O1228</f>
        <v>0</v>
      </c>
      <c r="K800" s="5">
        <f ca="1">+COSS!P1098+COSS!P1106+COSS!P1114+COSS!P1122+COSS!P1228</f>
        <v>0</v>
      </c>
      <c r="L800" s="5">
        <f ca="1">+COSS!Q1098+COSS!Q1106+COSS!Q1114+COSS!Q1122+COSS!Q1228</f>
        <v>0</v>
      </c>
      <c r="M800" s="5">
        <f ca="1">+COSS!S1098+COSS!S1106+COSS!S1114+COSS!S1122+COSS!S1228</f>
        <v>1697.2534902730863</v>
      </c>
      <c r="N800" s="5">
        <f ca="1">+COSS!T1098+COSS!T1106+COSS!T1114+COSS!T1122+COSS!T1228</f>
        <v>0</v>
      </c>
      <c r="O800" s="5">
        <f ca="1">+COSS!U1098+COSS!U1106+COSS!U1114+COSS!U1122+COSS!U1228</f>
        <v>0</v>
      </c>
      <c r="P800" s="5">
        <f ca="1">+COSS!V1098+COSS!V1106+COSS!V1114+COSS!V1122+COSS!V1228</f>
        <v>0</v>
      </c>
      <c r="Q800" s="5">
        <f ca="1">+COSS!X1098+COSS!X1106+COSS!X1114+COSS!X1122+COSS!X1228</f>
        <v>10672.503975615213</v>
      </c>
      <c r="R800" s="5">
        <f ca="1">+COSS!Y1098+COSS!Y1106+COSS!Y1114+COSS!Y1122+COSS!Y1228</f>
        <v>0</v>
      </c>
      <c r="S800" s="5">
        <f ca="1">+COSS!AA1098+COSS!AA1106+COSS!AA1114+COSS!AA1122+COSS!AA1228</f>
        <v>174.02877804973411</v>
      </c>
      <c r="T800" s="5">
        <f ca="1">+COSS!AB1098+COSS!AB1106+COSS!AB1114+COSS!AB1122+COSS!AB1228</f>
        <v>3842.8202457395096</v>
      </c>
      <c r="U800" s="5">
        <f ca="1">+COSS!AC1098+COSS!AC1106+COSS!AC1114+COSS!AC1122+COSS!AC1228</f>
        <v>952.42923639175126</v>
      </c>
    </row>
    <row r="801" spans="1:21">
      <c r="B801" s="2" t="str">
        <f>$B$10</f>
        <v>ENERGY</v>
      </c>
      <c r="D801" s="5">
        <f ca="1">+COSS!H1099+COSS!H1107+COSS!H1115+COSS!H1123+COSS!H1229</f>
        <v>2330.318423625004</v>
      </c>
      <c r="E801" s="5">
        <f ca="1">+COSS!I1099+COSS!I1107+COSS!I1115+COSS!I1123+COSS!I1229</f>
        <v>847.14643693796279</v>
      </c>
      <c r="F801" s="5">
        <f ca="1">+COSS!J1099+COSS!J1107+COSS!J1115+COSS!J1123+COSS!J1229</f>
        <v>273.43019960010605</v>
      </c>
      <c r="G801" s="5">
        <f ca="1">+COSS!K1099+COSS!K1107+COSS!K1115+COSS!K1123+COSS!K1229</f>
        <v>3.1302570239672258</v>
      </c>
      <c r="H801" s="5">
        <f ca="1">+COSS!L1099+COSS!L1107+COSS!L1115+COSS!L1123+COSS!L1229</f>
        <v>7.9336170421682076E-2</v>
      </c>
      <c r="I801" s="5">
        <f ca="1">+COSS!N1099+COSS!N1107+COSS!N1115+COSS!N1123+COSS!N1229</f>
        <v>132.31771308628089</v>
      </c>
      <c r="J801" s="5">
        <f ca="1">+COSS!O1099+COSS!O1107+COSS!O1115+COSS!O1123+COSS!O1229</f>
        <v>36.933829038126397</v>
      </c>
      <c r="K801" s="5">
        <f ca="1">+COSS!P1099+COSS!P1107+COSS!P1115+COSS!P1123+COSS!P1229</f>
        <v>2.9240792464443475</v>
      </c>
      <c r="L801" s="5">
        <f ca="1">+COSS!Q1099+COSS!Q1107+COSS!Q1115+COSS!Q1123+COSS!Q1229</f>
        <v>0.59942286766477404</v>
      </c>
      <c r="M801" s="5">
        <f ca="1">+COSS!S1099+COSS!S1107+COSS!S1115+COSS!S1123+COSS!S1229</f>
        <v>8.8169331732620382</v>
      </c>
      <c r="N801" s="5">
        <f ca="1">+COSS!T1099+COSS!T1107+COSS!T1115+COSS!T1123+COSS!T1229</f>
        <v>105.36948670627311</v>
      </c>
      <c r="O801" s="5">
        <f ca="1">+COSS!U1099+COSS!U1107+COSS!U1115+COSS!U1123+COSS!U1229</f>
        <v>744.91296807828337</v>
      </c>
      <c r="P801" s="5">
        <f ca="1">+COSS!V1099+COSS!V1107+COSS!V1115+COSS!V1123+COSS!V1229</f>
        <v>119.37950390162028</v>
      </c>
      <c r="Q801" s="5">
        <f ca="1">+COSS!X1099+COSS!X1107+COSS!X1115+COSS!X1123+COSS!X1229</f>
        <v>35.890632506570419</v>
      </c>
      <c r="R801" s="5">
        <f ca="1">+COSS!Y1099+COSS!Y1107+COSS!Y1115+COSS!Y1123+COSS!Y1229</f>
        <v>0.84355662324006986</v>
      </c>
      <c r="S801" s="5">
        <f ca="1">+COSS!AA1099+COSS!AA1107+COSS!AA1115+COSS!AA1123+COSS!AA1229</f>
        <v>0.82408654145615268</v>
      </c>
      <c r="T801" s="5">
        <f ca="1">+COSS!AB1099+COSS!AB1107+COSS!AB1115+COSS!AB1123+COSS!AB1229</f>
        <v>14.180151963952879</v>
      </c>
      <c r="U801" s="5">
        <f ca="1">+COSS!AC1099+COSS!AC1107+COSS!AC1115+COSS!AC1123+COSS!AC1229</f>
        <v>3.5398301593714256</v>
      </c>
    </row>
    <row r="802" spans="1:21">
      <c r="B802" s="2" t="str">
        <f>$B$11</f>
        <v>CUSTOMER</v>
      </c>
      <c r="D802" s="5">
        <f ca="1">+COSS!H1100+COSS!H1108+COSS!H1116+COSS!H1124+COSS!H1230</f>
        <v>3748486.0912258648</v>
      </c>
      <c r="E802" s="5">
        <f ca="1">+COSS!I1100+COSS!I1108+COSS!I1116+COSS!I1124+COSS!I1230</f>
        <v>2983353.4772650017</v>
      </c>
      <c r="F802" s="5">
        <f ca="1">+COSS!J1100+COSS!J1108+COSS!J1116+COSS!J1124+COSS!J1230</f>
        <v>708036.76428391167</v>
      </c>
      <c r="G802" s="5">
        <f ca="1">+COSS!K1100+COSS!K1108+COSS!K1116+COSS!K1124+COSS!K1230</f>
        <v>2007.5133886032486</v>
      </c>
      <c r="H802" s="5">
        <f ca="1">+COSS!L1100+COSS!L1108+COSS!L1116+COSS!L1124+COSS!L1230</f>
        <v>81.93128750306542</v>
      </c>
      <c r="I802" s="5">
        <f ca="1">+COSS!N1100+COSS!N1108+COSS!N1116+COSS!N1124+COSS!N1230</f>
        <v>8712.1718730750672</v>
      </c>
      <c r="J802" s="5">
        <f ca="1">+COSS!O1100+COSS!O1108+COSS!O1116+COSS!O1124+COSS!O1230</f>
        <v>1709.6451698395788</v>
      </c>
      <c r="K802" s="5">
        <f ca="1">+COSS!P1100+COSS!P1108+COSS!P1116+COSS!P1124+COSS!P1230</f>
        <v>235.07877130502965</v>
      </c>
      <c r="L802" s="5">
        <f ca="1">+COSS!Q1100+COSS!Q1108+COSS!Q1116+COSS!Q1124+COSS!Q1230</f>
        <v>100.74019465087876</v>
      </c>
      <c r="M802" s="5">
        <f ca="1">+COSS!S1100+COSS!S1108+COSS!S1116+COSS!S1124+COSS!S1230</f>
        <v>120.45501335631377</v>
      </c>
      <c r="N802" s="5">
        <f ca="1">+COSS!T1100+COSS!T1108+COSS!T1116+COSS!T1124+COSS!T1230</f>
        <v>995.805506942703</v>
      </c>
      <c r="O802" s="5">
        <f ca="1">+COSS!U1100+COSS!U1108+COSS!U1116+COSS!U1124+COSS!U1230</f>
        <v>609.56330888217212</v>
      </c>
      <c r="P802" s="5">
        <f ca="1">+COSS!V1100+COSS!V1108+COSS!V1116+COSS!V1124+COSS!V1230</f>
        <v>151.11183162165844</v>
      </c>
      <c r="Q802" s="5">
        <f ca="1">+COSS!X1100+COSS!X1108+COSS!X1116+COSS!X1124+COSS!X1230</f>
        <v>3027.4737006418709</v>
      </c>
      <c r="R802" s="5">
        <f ca="1">+COSS!Y1100+COSS!Y1108+COSS!Y1116+COSS!Y1124+COSS!Y1230</f>
        <v>26.588146156343427</v>
      </c>
      <c r="S802" s="5">
        <f ca="1">+COSS!AA1100+COSS!AA1108+COSS!AA1116+COSS!AA1124+COSS!AA1230</f>
        <v>189.26606814733125</v>
      </c>
      <c r="T802" s="5">
        <f ca="1">+COSS!AB1100+COSS!AB1108+COSS!AB1116+COSS!AB1124+COSS!AB1230</f>
        <v>33032.173265682708</v>
      </c>
      <c r="U802" s="5">
        <f ca="1">+COSS!AC1100+COSS!AC1108+COSS!AC1116+COSS!AC1124+COSS!AC1230</f>
        <v>6096.3321505440008</v>
      </c>
    </row>
    <row r="803" spans="1:21">
      <c r="B803" s="2" t="str">
        <f>$B$12</f>
        <v>TOTAL</v>
      </c>
      <c r="D803" s="5">
        <f ca="1">+COSS!H1101+COSS!H1109+COSS!H1117+COSS!H1125+COSS!H1231</f>
        <v>8878076.0100000016</v>
      </c>
      <c r="E803" s="5">
        <f ca="1">+COSS!I1101+COSS!I1109+COSS!I1117+COSS!I1125+COSS!I1231</f>
        <v>5939169.7071627285</v>
      </c>
      <c r="F803" s="5">
        <f ca="1">+COSS!J1101+COSS!J1109+COSS!J1117+COSS!J1125+COSS!J1231</f>
        <v>1440963.4351745681</v>
      </c>
      <c r="G803" s="5">
        <f ca="1">+COSS!K1101+COSS!K1109+COSS!K1117+COSS!K1125+COSS!K1231</f>
        <v>9298.0892237195112</v>
      </c>
      <c r="H803" s="5">
        <f ca="1">+COSS!L1101+COSS!L1109+COSS!L1117+COSS!L1125+COSS!L1231</f>
        <v>186.87509866077193</v>
      </c>
      <c r="I803" s="5">
        <f ca="1">+COSS!N1101+COSS!N1109+COSS!N1117+COSS!N1125+COSS!N1231</f>
        <v>311970.99461022916</v>
      </c>
      <c r="J803" s="5">
        <f ca="1">+COSS!O1101+COSS!O1109+COSS!O1117+COSS!O1125+COSS!O1231</f>
        <v>77038.078421215585</v>
      </c>
      <c r="K803" s="5">
        <f ca="1">+COSS!P1101+COSS!P1109+COSS!P1117+COSS!P1125+COSS!P1231</f>
        <v>3674.0580806817684</v>
      </c>
      <c r="L803" s="5">
        <f ca="1">+COSS!Q1101+COSS!Q1109+COSS!Q1117+COSS!Q1125+COSS!Q1231</f>
        <v>775.36849137166837</v>
      </c>
      <c r="M803" s="5">
        <f ca="1">+COSS!S1101+COSS!S1109+COSS!S1117+COSS!S1125+COSS!S1231</f>
        <v>17349.516625808457</v>
      </c>
      <c r="N803" s="5">
        <f ca="1">+COSS!T1101+COSS!T1109+COSS!T1117+COSS!T1125+COSS!T1231</f>
        <v>174985.47614621426</v>
      </c>
      <c r="O803" s="5">
        <f ca="1">+COSS!U1101+COSS!U1109+COSS!U1117+COSS!U1125+COSS!U1231</f>
        <v>665135.93701315508</v>
      </c>
      <c r="P803" s="5">
        <f ca="1">+COSS!V1101+COSS!V1109+COSS!V1117+COSS!V1125+COSS!V1231</f>
        <v>97486.442765410975</v>
      </c>
      <c r="Q803" s="5">
        <f ca="1">+COSS!X1101+COSS!X1109+COSS!X1117+COSS!X1125+COSS!X1231</f>
        <v>85598.935919969706</v>
      </c>
      <c r="R803" s="5">
        <f ca="1">+COSS!Y1101+COSS!Y1109+COSS!Y1117+COSS!Y1125+COSS!Y1231</f>
        <v>1756.1034556599607</v>
      </c>
      <c r="S803" s="5">
        <f ca="1">+COSS!AA1101+COSS!AA1109+COSS!AA1117+COSS!AA1125+COSS!AA1231</f>
        <v>1607.573139525849</v>
      </c>
      <c r="T803" s="5">
        <f ca="1">+COSS!AB1101+COSS!AB1109+COSS!AB1117+COSS!AB1125+COSS!AB1231</f>
        <v>42605.465566376115</v>
      </c>
      <c r="U803" s="5">
        <f ca="1">+COSS!AC1101+COSS!AC1109+COSS!AC1117+COSS!AC1125+COSS!AC1231</f>
        <v>8473.9531047063265</v>
      </c>
    </row>
    <row r="804" spans="1:21">
      <c r="A804" s="2" t="s">
        <v>570</v>
      </c>
      <c r="B804" s="2" t="str">
        <f>$B$5</f>
        <v>PRODUCTION</v>
      </c>
      <c r="D804" s="4">
        <f ca="1">+D796/$D$803</f>
        <v>0.26113628085631668</v>
      </c>
      <c r="E804" s="4">
        <f ca="1">+E796/$D$803</f>
        <v>0.12804632571942068</v>
      </c>
      <c r="F804" s="4">
        <f t="shared" ref="E804:U811" ca="1" si="511">+F796/$D$803</f>
        <v>3.2390741475163055E-2</v>
      </c>
      <c r="G804" s="4">
        <f t="shared" ca="1" si="511"/>
        <v>3.7869703509521888E-4</v>
      </c>
      <c r="H804" s="4">
        <f t="shared" ca="1" si="511"/>
        <v>9.3293935023486374E-6</v>
      </c>
      <c r="I804" s="4">
        <f t="shared" ca="1" si="511"/>
        <v>1.3552692612695191E-2</v>
      </c>
      <c r="J804" s="4">
        <f t="shared" ca="1" si="511"/>
        <v>3.8597403243322845E-3</v>
      </c>
      <c r="K804" s="4">
        <f t="shared" ca="1" si="511"/>
        <v>3.0544243094583295E-4</v>
      </c>
      <c r="L804" s="4">
        <f ca="1">IFERROR(L796/$D$803,0)</f>
        <v>6.4473511567784611E-5</v>
      </c>
      <c r="M804" s="4">
        <f t="shared" ca="1" si="511"/>
        <v>8.1411435846717468E-4</v>
      </c>
      <c r="N804" s="4">
        <f t="shared" ca="1" si="511"/>
        <v>8.8752747292272591E-3</v>
      </c>
      <c r="O804" s="4">
        <f t="shared" ca="1" si="511"/>
        <v>5.9274748040649056E-2</v>
      </c>
      <c r="P804" s="4">
        <f t="shared" ca="1" si="511"/>
        <v>9.2990879355916971E-3</v>
      </c>
      <c r="Q804" s="4">
        <f t="shared" ca="1" si="511"/>
        <v>3.6785693519801881E-3</v>
      </c>
      <c r="R804" s="4">
        <f t="shared" ca="1" si="511"/>
        <v>8.8802008986217608E-5</v>
      </c>
      <c r="S804" s="4">
        <f t="shared" ca="1" si="511"/>
        <v>6.41351193792914E-5</v>
      </c>
      <c r="T804" s="4">
        <f t="shared" ca="1" si="511"/>
        <v>3.4775341459910761E-4</v>
      </c>
      <c r="U804" s="4">
        <f t="shared" ca="1" si="511"/>
        <v>8.6353394714247213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D805" s="4">
        <f t="shared" ref="D805:D811" ca="1" si="513">+D797/$D$803</f>
        <v>4.6364010698473491E-2</v>
      </c>
      <c r="E805" s="4">
        <f t="shared" ref="E805:R805" ca="1" si="514">+E797/$D$803</f>
        <v>2.2734264255000153E-2</v>
      </c>
      <c r="F805" s="4">
        <f t="shared" ca="1" si="514"/>
        <v>5.7508848611972641E-3</v>
      </c>
      <c r="G805" s="4">
        <f t="shared" ca="1" si="514"/>
        <v>6.7236591288882201E-5</v>
      </c>
      <c r="H805" s="4">
        <f t="shared" ca="1" si="514"/>
        <v>1.6564075230555937E-6</v>
      </c>
      <c r="I805" s="4">
        <f t="shared" ca="1" si="514"/>
        <v>2.4062423774575364E-3</v>
      </c>
      <c r="J805" s="4">
        <f t="shared" ca="1" si="514"/>
        <v>6.8528601657283979E-4</v>
      </c>
      <c r="K805" s="4">
        <f t="shared" ca="1" si="514"/>
        <v>5.4230442777625228E-5</v>
      </c>
      <c r="L805" s="4">
        <f t="shared" ref="L805:L811" ca="1" si="515">IFERROR(L797/$D$803,0)</f>
        <v>1.1447090271388509E-5</v>
      </c>
      <c r="M805" s="4">
        <f t="shared" ca="1" si="514"/>
        <v>1.4454370990494994E-4</v>
      </c>
      <c r="N805" s="4">
        <f t="shared" ca="1" si="514"/>
        <v>1.5757800147433256E-3</v>
      </c>
      <c r="O805" s="4">
        <f t="shared" ca="1" si="514"/>
        <v>1.0524064458963887E-2</v>
      </c>
      <c r="P805" s="4">
        <f t="shared" ca="1" si="514"/>
        <v>1.6510268550889112E-3</v>
      </c>
      <c r="Q805" s="4">
        <f t="shared" ca="1" si="514"/>
        <v>6.5311962103086125E-4</v>
      </c>
      <c r="R805" s="4">
        <f t="shared" ca="1" si="514"/>
        <v>1.5766546422357615E-5</v>
      </c>
      <c r="S805" s="4">
        <f t="shared" ca="1" si="511"/>
        <v>1.1387009692021557E-5</v>
      </c>
      <c r="T805" s="4">
        <f t="shared" ca="1" si="511"/>
        <v>6.1742638679054704E-5</v>
      </c>
      <c r="U805" s="4">
        <f t="shared" ca="1" si="511"/>
        <v>1.5331801859366242E-5</v>
      </c>
    </row>
    <row r="806" spans="1:21">
      <c r="A806" s="2" t="str">
        <f t="shared" si="512"/>
        <v>REV_RENT</v>
      </c>
      <c r="B806" s="2" t="str">
        <f>$B$7</f>
        <v>SUBTRAN</v>
      </c>
      <c r="D806" s="4">
        <f t="shared" ca="1" si="513"/>
        <v>1.7780995801904877E-2</v>
      </c>
      <c r="E806" s="4">
        <f ca="1">+E798/$D$803</f>
        <v>8.4442270453922597E-3</v>
      </c>
      <c r="F806" s="4">
        <f t="shared" ca="1" si="511"/>
        <v>2.1615975228217277E-3</v>
      </c>
      <c r="G806" s="4">
        <f t="shared" ca="1" si="511"/>
        <v>2.518957717390877E-5</v>
      </c>
      <c r="H806" s="4">
        <f t="shared" ca="1" si="511"/>
        <v>8.2582064455766238E-7</v>
      </c>
      <c r="I806" s="4">
        <f t="shared" ca="1" si="511"/>
        <v>9.4212922154875178E-4</v>
      </c>
      <c r="J806" s="4">
        <f t="shared" ca="1" si="511"/>
        <v>2.670444005568322E-4</v>
      </c>
      <c r="K806" s="4">
        <f t="shared" ca="1" si="511"/>
        <v>2.7354138239496825E-5</v>
      </c>
      <c r="L806" s="4">
        <f t="shared" ca="1" si="515"/>
        <v>0</v>
      </c>
      <c r="M806" s="4">
        <f t="shared" ca="1" si="511"/>
        <v>5.2763467619283257E-5</v>
      </c>
      <c r="N806" s="4">
        <f t="shared" ca="1" si="511"/>
        <v>6.0983385617968428E-4</v>
      </c>
      <c r="O806" s="4">
        <f t="shared" ca="1" si="511"/>
        <v>4.9675512923314851E-3</v>
      </c>
      <c r="P806" s="4">
        <f t="shared" ca="1" si="511"/>
        <v>0</v>
      </c>
      <c r="Q806" s="4">
        <f t="shared" ca="1" si="511"/>
        <v>2.5568852901592895E-4</v>
      </c>
      <c r="R806" s="4">
        <f t="shared" ca="1" si="511"/>
        <v>6.1175183702384557E-6</v>
      </c>
      <c r="S806" s="4">
        <f t="shared" ca="1" si="511"/>
        <v>4.1986449792577798E-6</v>
      </c>
      <c r="T806" s="4">
        <f t="shared" ca="1" si="511"/>
        <v>1.3189199453111276E-5</v>
      </c>
      <c r="U806" s="4">
        <f t="shared" ca="1" si="511"/>
        <v>3.285567578354941E-6</v>
      </c>
    </row>
    <row r="807" spans="1:21">
      <c r="A807" s="2" t="str">
        <f t="shared" si="512"/>
        <v>REV_RENT</v>
      </c>
      <c r="B807" s="2" t="str">
        <f>$B$8</f>
        <v>DISTPRI</v>
      </c>
      <c r="D807" s="4">
        <f t="shared" ca="1" si="513"/>
        <v>0.17913090842583057</v>
      </c>
      <c r="E807" s="4">
        <f t="shared" ca="1" si="511"/>
        <v>0.11903224756395457</v>
      </c>
      <c r="F807" s="4">
        <f t="shared" ca="1" si="511"/>
        <v>2.9967752259812349E-2</v>
      </c>
      <c r="G807" s="4">
        <f t="shared" ca="1" si="511"/>
        <v>3.4971292916758653E-4</v>
      </c>
      <c r="H807" s="4">
        <f t="shared" ca="1" si="511"/>
        <v>0</v>
      </c>
      <c r="I807" s="4">
        <f t="shared" ca="1" si="511"/>
        <v>1.2922924883007721E-2</v>
      </c>
      <c r="J807" s="4">
        <f t="shared" ca="1" si="511"/>
        <v>3.668539171939524E-3</v>
      </c>
      <c r="K807" s="4">
        <f t="shared" ca="1" si="511"/>
        <v>0</v>
      </c>
      <c r="L807" s="4">
        <f t="shared" ca="1" si="515"/>
        <v>0</v>
      </c>
      <c r="M807" s="4">
        <f t="shared" ca="1" si="511"/>
        <v>7.3704188913822162E-4</v>
      </c>
      <c r="N807" s="4">
        <f t="shared" ca="1" si="511"/>
        <v>8.5249204148555927E-3</v>
      </c>
      <c r="O807" s="4">
        <f t="shared" ca="1" si="511"/>
        <v>0</v>
      </c>
      <c r="P807" s="4">
        <f t="shared" ca="1" si="511"/>
        <v>0</v>
      </c>
      <c r="Q807" s="4">
        <f t="shared" ca="1" si="511"/>
        <v>3.5070640785881944E-3</v>
      </c>
      <c r="R807" s="4">
        <f t="shared" ca="1" si="511"/>
        <v>8.4026356136547795E-5</v>
      </c>
      <c r="S807" s="4">
        <f t="shared" ca="1" si="511"/>
        <v>6.0338198792952739E-5</v>
      </c>
      <c r="T807" s="4">
        <f t="shared" ca="1" si="511"/>
        <v>2.2118081651067504E-4</v>
      </c>
      <c r="U807" s="4">
        <f t="shared" ca="1" si="511"/>
        <v>5.5159863926671174E-5</v>
      </c>
    </row>
    <row r="808" spans="1:21">
      <c r="A808" s="2" t="str">
        <f t="shared" si="512"/>
        <v>REV_RENT</v>
      </c>
      <c r="B808" s="2" t="str">
        <f>$B$9</f>
        <v>DISTSEC</v>
      </c>
      <c r="D808" s="4">
        <f t="shared" ca="1" si="513"/>
        <v>7.3107031871677663E-2</v>
      </c>
      <c r="E808" s="4">
        <f t="shared" ca="1" si="511"/>
        <v>5.4581838815166893E-2</v>
      </c>
      <c r="F808" s="4">
        <f t="shared" ca="1" si="511"/>
        <v>1.2252899534448698E-2</v>
      </c>
      <c r="G808" s="4">
        <f t="shared" ca="1" si="511"/>
        <v>0</v>
      </c>
      <c r="H808" s="4">
        <f t="shared" ca="1" si="511"/>
        <v>0</v>
      </c>
      <c r="I808" s="4">
        <f t="shared" ca="1" si="511"/>
        <v>4.3192762572246057E-3</v>
      </c>
      <c r="J808" s="4">
        <f t="shared" ca="1" si="511"/>
        <v>0</v>
      </c>
      <c r="K808" s="4">
        <f t="shared" ca="1" si="511"/>
        <v>0</v>
      </c>
      <c r="L808" s="4">
        <f t="shared" ca="1" si="515"/>
        <v>0</v>
      </c>
      <c r="M808" s="4">
        <f t="shared" ca="1" si="511"/>
        <v>1.9117357053052375E-4</v>
      </c>
      <c r="N808" s="4">
        <f t="shared" ca="1" si="511"/>
        <v>0</v>
      </c>
      <c r="O808" s="4">
        <f t="shared" ca="1" si="511"/>
        <v>0</v>
      </c>
      <c r="P808" s="4">
        <f t="shared" ca="1" si="511"/>
        <v>0</v>
      </c>
      <c r="Q808" s="4">
        <f t="shared" ca="1" si="511"/>
        <v>1.2021190135783947E-3</v>
      </c>
      <c r="R808" s="4">
        <f t="shared" ca="1" si="511"/>
        <v>0</v>
      </c>
      <c r="S808" s="4">
        <f t="shared" ca="1" si="511"/>
        <v>1.9602082461753341E-5</v>
      </c>
      <c r="T808" s="4">
        <f t="shared" ca="1" si="511"/>
        <v>4.3284381001143388E-4</v>
      </c>
      <c r="U808" s="4">
        <f t="shared" ca="1" si="511"/>
        <v>1.0727878825535659E-4</v>
      </c>
    </row>
    <row r="809" spans="1:21">
      <c r="A809" s="2" t="str">
        <f t="shared" si="512"/>
        <v>REV_RENT</v>
      </c>
      <c r="B809" s="2" t="str">
        <f>$B$10</f>
        <v>ENERGY</v>
      </c>
      <c r="D809" s="4">
        <f t="shared" ca="1" si="513"/>
        <v>2.6248011629999589E-4</v>
      </c>
      <c r="E809" s="4">
        <f t="shared" ca="1" si="511"/>
        <v>9.542004776527732E-5</v>
      </c>
      <c r="F809" s="4">
        <f t="shared" ca="1" si="511"/>
        <v>3.0798362087925627E-5</v>
      </c>
      <c r="G809" s="4">
        <f t="shared" ca="1" si="511"/>
        <v>3.5258281416394692E-7</v>
      </c>
      <c r="H809" s="4">
        <f t="shared" ca="1" si="511"/>
        <v>8.9361895902130329E-9</v>
      </c>
      <c r="I809" s="4">
        <f t="shared" ca="1" si="511"/>
        <v>1.4903872521168115E-5</v>
      </c>
      <c r="J809" s="4">
        <f t="shared" ca="1" si="511"/>
        <v>4.1601163356255599E-6</v>
      </c>
      <c r="K809" s="4">
        <f t="shared" ca="1" si="511"/>
        <v>3.2935956429644791E-7</v>
      </c>
      <c r="L809" s="4">
        <f t="shared" ca="1" si="515"/>
        <v>6.7517203838940094E-8</v>
      </c>
      <c r="M809" s="4">
        <f t="shared" ca="1" si="511"/>
        <v>9.9311305324835079E-7</v>
      </c>
      <c r="N809" s="4">
        <f t="shared" ca="1" si="511"/>
        <v>1.1868504683626052E-5</v>
      </c>
      <c r="O809" s="4">
        <f t="shared" ca="1" si="511"/>
        <v>8.3904774777692322E-5</v>
      </c>
      <c r="P809" s="4">
        <f t="shared" ca="1" si="511"/>
        <v>1.3446551231049919E-5</v>
      </c>
      <c r="Q809" s="4">
        <f t="shared" ca="1" si="511"/>
        <v>4.0426137899860598E-6</v>
      </c>
      <c r="R809" s="4">
        <f t="shared" ca="1" si="511"/>
        <v>9.501570185814051E-8</v>
      </c>
      <c r="S809" s="4">
        <f t="shared" ca="1" si="511"/>
        <v>9.282264992188916E-8</v>
      </c>
      <c r="T809" s="4">
        <f t="shared" ca="1" si="511"/>
        <v>1.5972100202770033E-6</v>
      </c>
      <c r="U809" s="4">
        <f t="shared" ca="1" si="511"/>
        <v>3.9871591044999679E-7</v>
      </c>
    </row>
    <row r="810" spans="1:21">
      <c r="A810" s="2" t="str">
        <f t="shared" si="512"/>
        <v>REV_RENT</v>
      </c>
      <c r="B810" s="2" t="str">
        <f>$B$11</f>
        <v>CUSTOMER</v>
      </c>
      <c r="D810" s="4">
        <f t="shared" ca="1" si="513"/>
        <v>0.42221829222949669</v>
      </c>
      <c r="E810" s="4">
        <f t="shared" ca="1" si="511"/>
        <v>0.33603603685129985</v>
      </c>
      <c r="F810" s="4">
        <f t="shared" ca="1" si="511"/>
        <v>7.9751149177637148E-2</v>
      </c>
      <c r="G810" s="4">
        <f t="shared" ca="1" si="511"/>
        <v>2.2612032002677663E-4</v>
      </c>
      <c r="H810" s="4">
        <f t="shared" ca="1" si="511"/>
        <v>9.2284958374742951E-6</v>
      </c>
      <c r="I810" s="4">
        <f t="shared" ca="1" si="511"/>
        <v>9.8131305288014377E-4</v>
      </c>
      <c r="J810" s="4">
        <f t="shared" ca="1" si="511"/>
        <v>1.9256933235465491E-4</v>
      </c>
      <c r="K810" s="4">
        <f t="shared" ca="1" si="511"/>
        <v>2.6478571600450806E-5</v>
      </c>
      <c r="L810" s="4">
        <f t="shared" ca="1" si="515"/>
        <v>1.1347075034884584E-5</v>
      </c>
      <c r="M810" s="4">
        <f t="shared" ca="1" si="511"/>
        <v>1.3567693407967764E-5</v>
      </c>
      <c r="N810" s="4">
        <f t="shared" ca="1" si="511"/>
        <v>1.1216456198629717E-4</v>
      </c>
      <c r="O810" s="4">
        <f t="shared" ca="1" si="511"/>
        <v>6.8659392890484165E-5</v>
      </c>
      <c r="P810" s="4">
        <f t="shared" ca="1" si="511"/>
        <v>1.7020785973385513E-5</v>
      </c>
      <c r="Q810" s="4">
        <f t="shared" ca="1" si="511"/>
        <v>3.4100560720946909E-4</v>
      </c>
      <c r="R810" s="4">
        <f t="shared" ca="1" si="511"/>
        <v>2.9948094752055883E-6</v>
      </c>
      <c r="S810" s="4">
        <f t="shared" ca="1" si="511"/>
        <v>2.131836536814368E-5</v>
      </c>
      <c r="T810" s="4">
        <f t="shared" ca="1" si="511"/>
        <v>3.7206454673823753E-3</v>
      </c>
      <c r="U810" s="4">
        <f t="shared" ca="1" si="511"/>
        <v>6.8667266913205894E-4</v>
      </c>
    </row>
    <row r="811" spans="1:21">
      <c r="A811" s="2" t="str">
        <f t="shared" si="512"/>
        <v>REV_RENT</v>
      </c>
      <c r="B811" s="2" t="str">
        <f>$B$12</f>
        <v>TOTAL</v>
      </c>
      <c r="D811" s="4">
        <f t="shared" ca="1" si="513"/>
        <v>1</v>
      </c>
      <c r="E811" s="4">
        <f t="shared" ca="1" si="511"/>
        <v>0.66897036029799972</v>
      </c>
      <c r="F811" s="4">
        <f t="shared" ca="1" si="511"/>
        <v>0.16230582319316816</v>
      </c>
      <c r="G811" s="4">
        <f t="shared" ca="1" si="511"/>
        <v>1.0473090355665371E-3</v>
      </c>
      <c r="H811" s="4">
        <f t="shared" ca="1" si="511"/>
        <v>2.10490536970264E-5</v>
      </c>
      <c r="I811" s="4">
        <f t="shared" ca="1" si="511"/>
        <v>3.513948227733512E-2</v>
      </c>
      <c r="J811" s="4">
        <f t="shared" ca="1" si="511"/>
        <v>8.677339362091762E-3</v>
      </c>
      <c r="K811" s="4">
        <f t="shared" ca="1" si="511"/>
        <v>4.1383494312770226E-4</v>
      </c>
      <c r="L811" s="4">
        <f t="shared" ca="1" si="515"/>
        <v>8.7335194077896633E-5</v>
      </c>
      <c r="M811" s="4">
        <f t="shared" ca="1" si="511"/>
        <v>1.9541978021213693E-3</v>
      </c>
      <c r="N811" s="4">
        <f t="shared" ca="1" si="511"/>
        <v>1.9709842081675782E-2</v>
      </c>
      <c r="O811" s="4">
        <f t="shared" ca="1" si="511"/>
        <v>7.4918927959612608E-2</v>
      </c>
      <c r="P811" s="4">
        <f t="shared" ca="1" si="511"/>
        <v>1.0980582127885044E-2</v>
      </c>
      <c r="Q811" s="4">
        <f t="shared" ca="1" si="511"/>
        <v>9.6416088151930219E-3</v>
      </c>
      <c r="R811" s="4">
        <f t="shared" ca="1" si="511"/>
        <v>1.9780225509242517E-4</v>
      </c>
      <c r="S811" s="4">
        <f t="shared" ca="1" si="511"/>
        <v>1.8107224332334238E-4</v>
      </c>
      <c r="T811" s="4">
        <f t="shared" ca="1" si="511"/>
        <v>4.7989525566560351E-3</v>
      </c>
      <c r="U811" s="4">
        <f t="shared" ca="1" si="511"/>
        <v>9.5448080137650515E-4</v>
      </c>
    </row>
    <row r="813" spans="1:21" ht="12">
      <c r="A813" s="11" t="s">
        <v>278</v>
      </c>
      <c r="B813" s="2" t="str">
        <f>$B$5</f>
        <v>PRODUCTION</v>
      </c>
      <c r="D813" s="5">
        <f ca="1">+COSS!H1250</f>
        <v>184903616.82205379</v>
      </c>
      <c r="E813" s="5">
        <f ca="1">+COSS!I1250</f>
        <v>85134744.38618511</v>
      </c>
      <c r="F813" s="5">
        <f ca="1">+COSS!J1250</f>
        <v>25261948.108563568</v>
      </c>
      <c r="G813" s="5">
        <f ca="1">+COSS!K1250</f>
        <v>276062.10709481221</v>
      </c>
      <c r="H813" s="5">
        <f ca="1">+COSS!L1250</f>
        <v>4443.4253745530705</v>
      </c>
      <c r="I813" s="5">
        <f ca="1">+COSS!N1250</f>
        <v>11610515.252566231</v>
      </c>
      <c r="J813" s="5">
        <f ca="1">+COSS!O1250</f>
        <v>3562677.5784523999</v>
      </c>
      <c r="K813" s="5">
        <f ca="1">+COSS!P1250</f>
        <v>230541.36472525616</v>
      </c>
      <c r="L813" s="5">
        <f ca="1">+COSS!Q1250</f>
        <v>254826.1027922942</v>
      </c>
      <c r="M813" s="5">
        <f ca="1">+COSS!S1250</f>
        <v>645279.78319176938</v>
      </c>
      <c r="N813" s="5">
        <f ca="1">+COSS!T1250</f>
        <v>7529918.2459085677</v>
      </c>
      <c r="O813" s="5">
        <f ca="1">+COSS!U1250</f>
        <v>40257342.930710375</v>
      </c>
      <c r="P813" s="5">
        <f ca="1">+COSS!V1250</f>
        <v>6216718.9815831864</v>
      </c>
      <c r="Q813" s="5">
        <f ca="1">+COSS!X1250</f>
        <v>3389903.2626294382</v>
      </c>
      <c r="R813" s="5">
        <f ca="1">+COSS!Y1250</f>
        <v>78717.675584857614</v>
      </c>
      <c r="S813" s="5">
        <f ca="1">+COSS!AA1250</f>
        <v>59546.836033230051</v>
      </c>
      <c r="T813" s="5">
        <f ca="1">+COSS!AB1250</f>
        <v>307826.84758457367</v>
      </c>
      <c r="U813" s="5">
        <f ca="1">+COSS!AC1250</f>
        <v>82603.933073505526</v>
      </c>
    </row>
    <row r="814" spans="1:21">
      <c r="B814" s="2" t="str">
        <f>$B$6</f>
        <v>BULKTRAN</v>
      </c>
      <c r="D814" s="5">
        <f ca="1">+COSS!H1251</f>
        <v>55016646.132323943</v>
      </c>
      <c r="E814" s="5">
        <f ca="1">+COSS!I1251</f>
        <v>19880622.717206068</v>
      </c>
      <c r="F814" s="5">
        <f ca="1">+COSS!J1251</f>
        <v>9853137.424588386</v>
      </c>
      <c r="G814" s="5">
        <f ca="1">+COSS!K1251</f>
        <v>159370.50632386276</v>
      </c>
      <c r="H814" s="5">
        <f ca="1">+COSS!L1251</f>
        <v>5069.3309062040371</v>
      </c>
      <c r="I814" s="5">
        <f ca="1">+COSS!N1251</f>
        <v>5595692.0577331278</v>
      </c>
      <c r="J814" s="5">
        <f ca="1">+COSS!O1251</f>
        <v>1851844.3808153649</v>
      </c>
      <c r="K814" s="5">
        <f ca="1">+COSS!P1251</f>
        <v>95769.988529491573</v>
      </c>
      <c r="L814" s="5">
        <f ca="1">+COSS!Q1251</f>
        <v>-448844.06012695224</v>
      </c>
      <c r="M814" s="5">
        <f ca="1">+COSS!S1251</f>
        <v>247713.19294494146</v>
      </c>
      <c r="N814" s="5">
        <f ca="1">+COSS!T1251</f>
        <v>3356474.6758918939</v>
      </c>
      <c r="O814" s="5">
        <f ca="1">+COSS!U1251</f>
        <v>10972869.687018968</v>
      </c>
      <c r="P814" s="5">
        <f ca="1">+COSS!V1251</f>
        <v>1355943.0463422893</v>
      </c>
      <c r="Q814" s="5">
        <f ca="1">+COSS!X1251</f>
        <v>1827585.5471814922</v>
      </c>
      <c r="R814" s="5">
        <f ca="1">+COSS!Y1251</f>
        <v>37982.464673023758</v>
      </c>
      <c r="S814" s="5">
        <f ca="1">+COSS!AA1251</f>
        <v>30528.226311404927</v>
      </c>
      <c r="T814" s="5">
        <f ca="1">+COSS!AB1251</f>
        <v>150699.33048527682</v>
      </c>
      <c r="U814" s="5">
        <f ca="1">+COSS!AC1251</f>
        <v>44187.615499087449</v>
      </c>
    </row>
    <row r="815" spans="1:21">
      <c r="B815" s="2" t="str">
        <f>$B$7</f>
        <v>SUBTRAN</v>
      </c>
      <c r="D815" s="5">
        <f ca="1">+COSS!H1252</f>
        <v>21631474.769604899</v>
      </c>
      <c r="E815" s="5">
        <f ca="1">+COSS!I1252</f>
        <v>7538558.5631688926</v>
      </c>
      <c r="F815" s="5">
        <f ca="1">+COSS!J1252</f>
        <v>3695376.7962226328</v>
      </c>
      <c r="G815" s="5">
        <f ca="1">+COSS!K1252</f>
        <v>59097.117302690414</v>
      </c>
      <c r="H815" s="5">
        <f ca="1">+COSS!L1252</f>
        <v>2453.0324582490607</v>
      </c>
      <c r="I815" s="5">
        <f ca="1">+COSS!N1252</f>
        <v>2172312.6360276574</v>
      </c>
      <c r="J815" s="5">
        <f ca="1">+COSS!O1252</f>
        <v>713244.38302780606</v>
      </c>
      <c r="K815" s="5">
        <f ca="1">+COSS!P1252</f>
        <v>48092.360786215395</v>
      </c>
      <c r="L815" s="5">
        <f ca="1">+COSS!Q1252</f>
        <v>0</v>
      </c>
      <c r="M815" s="5">
        <f ca="1">+COSS!S1252</f>
        <v>90207.362374800185</v>
      </c>
      <c r="N815" s="5">
        <f ca="1">+COSS!T1252</f>
        <v>1289841.9104114461</v>
      </c>
      <c r="O815" s="5">
        <f ca="1">+COSS!U1252</f>
        <v>5247885.0206864271</v>
      </c>
      <c r="P815" s="5">
        <f ca="1">+COSS!V1252</f>
        <v>0</v>
      </c>
      <c r="Q815" s="5">
        <f ca="1">+COSS!X1252</f>
        <v>707407.73468746757</v>
      </c>
      <c r="R815" s="5">
        <f ca="1">+COSS!Y1252</f>
        <v>14606.174899732348</v>
      </c>
      <c r="S815" s="5">
        <f ca="1">+COSS!AA1252</f>
        <v>11136.924485316411</v>
      </c>
      <c r="T815" s="5">
        <f ca="1">+COSS!AB1252</f>
        <v>31896.022986302232</v>
      </c>
      <c r="U815" s="5">
        <f ca="1">+COSS!AC1252</f>
        <v>9358.7300792610185</v>
      </c>
    </row>
    <row r="816" spans="1:21">
      <c r="B816" s="2" t="str">
        <f>$B$8</f>
        <v>DISTPRI</v>
      </c>
      <c r="D816" s="5">
        <f ca="1">+COSS!H1253</f>
        <v>51779502.367522351</v>
      </c>
      <c r="E816" s="5">
        <f ca="1">+COSS!I1253</f>
        <v>27463943.264591739</v>
      </c>
      <c r="F816" s="5">
        <f ca="1">+COSS!J1253</f>
        <v>10677087.221296528</v>
      </c>
      <c r="G816" s="5">
        <f ca="1">+COSS!K1253</f>
        <v>142796.23377841245</v>
      </c>
      <c r="H816" s="5">
        <f ca="1">+COSS!L1253</f>
        <v>0</v>
      </c>
      <c r="I816" s="5">
        <f ca="1">+COSS!N1253</f>
        <v>5758653.0845598774</v>
      </c>
      <c r="J816" s="5">
        <f ca="1">+COSS!O1253</f>
        <v>1857635.9024607136</v>
      </c>
      <c r="K816" s="5">
        <f ca="1">+COSS!P1253</f>
        <v>0</v>
      </c>
      <c r="L816" s="5">
        <f ca="1">+COSS!Q1253</f>
        <v>0</v>
      </c>
      <c r="M816" s="5">
        <f ca="1">+COSS!S1253</f>
        <v>265604.37970977434</v>
      </c>
      <c r="N816" s="5">
        <f ca="1">+COSS!T1253</f>
        <v>3599867.3891860489</v>
      </c>
      <c r="O816" s="5">
        <f ca="1">+COSS!U1253</f>
        <v>0</v>
      </c>
      <c r="P816" s="5">
        <f ca="1">+COSS!V1253</f>
        <v>0</v>
      </c>
      <c r="Q816" s="5">
        <f ca="1">+COSS!X1253</f>
        <v>1811447.514785052</v>
      </c>
      <c r="R816" s="5">
        <f ca="1">+COSS!Y1253</f>
        <v>39001.051139426163</v>
      </c>
      <c r="S816" s="5">
        <f ca="1">+COSS!AA1253</f>
        <v>30556.244645774721</v>
      </c>
      <c r="T816" s="5">
        <f ca="1">+COSS!AB1253</f>
        <v>103304.81481038804</v>
      </c>
      <c r="U816" s="5">
        <f ca="1">+COSS!AC1253</f>
        <v>29605.266558627285</v>
      </c>
    </row>
    <row r="817" spans="1:23">
      <c r="B817" s="2" t="str">
        <f>$B$9</f>
        <v>DISTSEC</v>
      </c>
      <c r="D817" s="5">
        <f ca="1">+COSS!H1254</f>
        <v>17505060.29336353</v>
      </c>
      <c r="E817" s="5">
        <f ca="1">+COSS!I1254</f>
        <v>11179055.931364305</v>
      </c>
      <c r="F817" s="5">
        <f ca="1">+COSS!J1254</f>
        <v>3818660.2360007274</v>
      </c>
      <c r="G817" s="5">
        <f ca="1">+COSS!K1254</f>
        <v>0</v>
      </c>
      <c r="H817" s="5">
        <f ca="1">+COSS!L1254</f>
        <v>0</v>
      </c>
      <c r="I817" s="5">
        <f ca="1">+COSS!N1254</f>
        <v>1674256.2540737079</v>
      </c>
      <c r="J817" s="5">
        <f ca="1">+COSS!O1254</f>
        <v>0</v>
      </c>
      <c r="K817" s="5">
        <f ca="1">+COSS!P1254</f>
        <v>0</v>
      </c>
      <c r="L817" s="5">
        <f ca="1">+COSS!Q1254</f>
        <v>0</v>
      </c>
      <c r="M817" s="5">
        <f ca="1">+COSS!S1254</f>
        <v>60255.210679789328</v>
      </c>
      <c r="N817" s="5">
        <f ca="1">+COSS!T1254</f>
        <v>0</v>
      </c>
      <c r="O817" s="5">
        <f ca="1">+COSS!U1254</f>
        <v>0</v>
      </c>
      <c r="P817" s="5">
        <f ca="1">+COSS!V1254</f>
        <v>0</v>
      </c>
      <c r="Q817" s="5">
        <f ca="1">+COSS!X1254</f>
        <v>538558.45070192567</v>
      </c>
      <c r="R817" s="5">
        <f ca="1">+COSS!Y1254</f>
        <v>0</v>
      </c>
      <c r="S817" s="5">
        <f ca="1">+COSS!AA1254</f>
        <v>8616.7118735050262</v>
      </c>
      <c r="T817" s="5">
        <f ca="1">+COSS!AB1254</f>
        <v>175732.30809974734</v>
      </c>
      <c r="U817" s="5">
        <f ca="1">+COSS!AC1254</f>
        <v>49925.190569826809</v>
      </c>
    </row>
    <row r="818" spans="1:23">
      <c r="B818" s="2" t="str">
        <f>$B$10</f>
        <v>ENERGY</v>
      </c>
      <c r="D818" s="5">
        <f ca="1">+COSS!H1255</f>
        <v>238665417.01089865</v>
      </c>
      <c r="E818" s="5">
        <f ca="1">+COSS!I1255</f>
        <v>85604279.888438389</v>
      </c>
      <c r="F818" s="5">
        <f ca="1">+COSS!J1255</f>
        <v>28502433.250606913</v>
      </c>
      <c r="G818" s="5">
        <f ca="1">+COSS!K1255</f>
        <v>294289.94963103399</v>
      </c>
      <c r="H818" s="5">
        <f ca="1">+COSS!L1255</f>
        <v>5897.8925349923702</v>
      </c>
      <c r="I818" s="5">
        <f ca="1">+COSS!N1255</f>
        <v>14007241.951923832</v>
      </c>
      <c r="J818" s="5">
        <f ca="1">+COSS!O1255</f>
        <v>4029233.1506450991</v>
      </c>
      <c r="K818" s="5">
        <f ca="1">+COSS!P1255</f>
        <v>298158.91329978523</v>
      </c>
      <c r="L818" s="5">
        <f ca="1">+COSS!Q1255</f>
        <v>465918.79211360984</v>
      </c>
      <c r="M818" s="5">
        <f ca="1">+COSS!S1255</f>
        <v>930371.11247924413</v>
      </c>
      <c r="N818" s="5">
        <f ca="1">+COSS!T1255</f>
        <v>11270876.347848857</v>
      </c>
      <c r="O818" s="5">
        <f ca="1">+COSS!U1255</f>
        <v>75137846.502756476</v>
      </c>
      <c r="P818" s="5">
        <f ca="1">+COSS!V1255</f>
        <v>12165844.673402335</v>
      </c>
      <c r="Q818" s="5">
        <f ca="1">+COSS!X1255</f>
        <v>3859070.1180475028</v>
      </c>
      <c r="R818" s="5">
        <f ca="1">+COSS!Y1255</f>
        <v>90946.044539654293</v>
      </c>
      <c r="S818" s="5">
        <f ca="1">+COSS!AA1255</f>
        <v>90045.537534170217</v>
      </c>
      <c r="T818" s="5">
        <f ca="1">+COSS!AB1255</f>
        <v>1523363.2880916523</v>
      </c>
      <c r="U818" s="5">
        <f ca="1">+COSS!AC1255</f>
        <v>389599.59700507217</v>
      </c>
    </row>
    <row r="819" spans="1:23">
      <c r="B819" s="2" t="str">
        <f>$B$11</f>
        <v>CUSTOMER</v>
      </c>
      <c r="D819" s="5">
        <f ca="1">+COSS!H1256</f>
        <v>95963787.008668482</v>
      </c>
      <c r="E819" s="5">
        <f ca="1">+COSS!I1256</f>
        <v>65201623.977418244</v>
      </c>
      <c r="F819" s="5">
        <f ca="1">+COSS!J1256</f>
        <v>21772486.024938911</v>
      </c>
      <c r="G819" s="5">
        <f ca="1">+COSS!K1256</f>
        <v>157172.02316506012</v>
      </c>
      <c r="H819" s="5">
        <f ca="1">+COSS!L1256</f>
        <v>17823.736465206013</v>
      </c>
      <c r="I819" s="5">
        <f ca="1">+COSS!N1256</f>
        <v>405992.07321621751</v>
      </c>
      <c r="J819" s="5">
        <f ca="1">+COSS!O1256</f>
        <v>162389.85976590379</v>
      </c>
      <c r="K819" s="5">
        <f ca="1">+COSS!P1256</f>
        <v>53958.865434720996</v>
      </c>
      <c r="L819" s="5">
        <f ca="1">+COSS!Q1256</f>
        <v>-87400.319797078875</v>
      </c>
      <c r="M819" s="5">
        <f ca="1">+COSS!S1256</f>
        <v>4899.3717993164601</v>
      </c>
      <c r="N819" s="5">
        <f ca="1">+COSS!T1256</f>
        <v>86868.78201963818</v>
      </c>
      <c r="O819" s="5">
        <f ca="1">+COSS!U1256</f>
        <v>110511.10487547889</v>
      </c>
      <c r="P819" s="5">
        <f ca="1">+COSS!V1256</f>
        <v>25499.100981667583</v>
      </c>
      <c r="Q819" s="5">
        <f ca="1">+COSS!X1256</f>
        <v>156452.82681634405</v>
      </c>
      <c r="R819" s="5">
        <f ca="1">+COSS!Y1256</f>
        <v>1979.1196246443053</v>
      </c>
      <c r="S819" s="5">
        <f ca="1">+COSS!AA1256</f>
        <v>9255.5473457414209</v>
      </c>
      <c r="T819" s="5">
        <f ca="1">+COSS!AB1256</f>
        <v>6656052.8041974287</v>
      </c>
      <c r="U819" s="5">
        <f ca="1">+COSS!AC1256</f>
        <v>1228222.1104010383</v>
      </c>
    </row>
    <row r="820" spans="1:23">
      <c r="B820" s="2" t="str">
        <f>$B$12</f>
        <v>TOTAL</v>
      </c>
      <c r="D820" s="5">
        <f ca="1">+COSS!H1257</f>
        <v>665465504.40443563</v>
      </c>
      <c r="E820" s="5">
        <f ca="1">+COSS!I1257</f>
        <v>302002828.72837269</v>
      </c>
      <c r="F820" s="5">
        <f ca="1">+COSS!J1257</f>
        <v>103581129.06221768</v>
      </c>
      <c r="G820" s="5">
        <f ca="1">+COSS!K1257</f>
        <v>1088787.9372958716</v>
      </c>
      <c r="H820" s="5">
        <f ca="1">+COSS!L1257</f>
        <v>35687.417739204546</v>
      </c>
      <c r="I820" s="5">
        <f ca="1">+COSS!N1257</f>
        <v>41224663.31010066</v>
      </c>
      <c r="J820" s="5">
        <f ca="1">+COSS!O1257</f>
        <v>12177025.255167289</v>
      </c>
      <c r="K820" s="5">
        <f ca="1">+COSS!P1257</f>
        <v>726521.49277546932</v>
      </c>
      <c r="L820" s="5">
        <f ca="1">+COSS!Q1257</f>
        <v>184500.51498187316</v>
      </c>
      <c r="M820" s="5">
        <f ca="1">+COSS!S1257</f>
        <v>2244330.4131796355</v>
      </c>
      <c r="N820" s="5">
        <f ca="1">+COSS!T1257</f>
        <v>27133847.351266459</v>
      </c>
      <c r="O820" s="5">
        <f ca="1">+COSS!U1257</f>
        <v>131726455.24604771</v>
      </c>
      <c r="P820" s="5">
        <f ca="1">+COSS!V1257</f>
        <v>19764005.802309472</v>
      </c>
      <c r="Q820" s="5">
        <f ca="1">+COSS!X1257</f>
        <v>12290425.454849221</v>
      </c>
      <c r="R820" s="5">
        <f ca="1">+COSS!Y1257</f>
        <v>263232.53046133847</v>
      </c>
      <c r="S820" s="5">
        <f ca="1">+COSS!AA1257</f>
        <v>239686.02822914283</v>
      </c>
      <c r="T820" s="5">
        <f ca="1">+COSS!AB1257</f>
        <v>8948875.4162553698</v>
      </c>
      <c r="U820" s="5">
        <f ca="1">+COSS!AC1257</f>
        <v>1833502.4431864179</v>
      </c>
    </row>
    <row r="821" spans="1:23">
      <c r="A821" s="2" t="s">
        <v>237</v>
      </c>
      <c r="B821" s="2" t="str">
        <f>$B$5</f>
        <v>PRODUCTION</v>
      </c>
      <c r="D821" s="4">
        <f ca="1">+D813/$D$820</f>
        <v>0.27785605053643608</v>
      </c>
      <c r="E821" s="4">
        <f t="shared" ref="E821:U828" ca="1" si="516">+E813/$D$820</f>
        <v>0.12793261832914574</v>
      </c>
      <c r="F821" s="4">
        <f t="shared" ca="1" si="516"/>
        <v>3.7961318718048316E-2</v>
      </c>
      <c r="G821" s="4">
        <f t="shared" ca="1" si="516"/>
        <v>4.1484059694705963E-4</v>
      </c>
      <c r="H821" s="4">
        <f t="shared" ca="1" si="516"/>
        <v>6.6771686062521812E-6</v>
      </c>
      <c r="I821" s="4">
        <f t="shared" ca="1" si="516"/>
        <v>1.7447208271084116E-2</v>
      </c>
      <c r="J821" s="4">
        <f t="shared" ca="1" si="516"/>
        <v>5.3536622933458445E-3</v>
      </c>
      <c r="K821" s="4">
        <f t="shared" ca="1" si="516"/>
        <v>3.4643623628783168E-4</v>
      </c>
      <c r="L821" s="4">
        <f ca="1">IFERROR(L813/$D$820,0)</f>
        <v>3.8292909415395336E-4</v>
      </c>
      <c r="M821" s="4">
        <f t="shared" ca="1" si="516"/>
        <v>9.696667654760983E-4</v>
      </c>
      <c r="N821" s="4">
        <f t="shared" ca="1" si="516"/>
        <v>1.131526457204951E-2</v>
      </c>
      <c r="O821" s="4">
        <f t="shared" ca="1" si="516"/>
        <v>6.0495010882253092E-2</v>
      </c>
      <c r="P821" s="4">
        <f t="shared" ca="1" si="516"/>
        <v>9.3419101973540985E-3</v>
      </c>
      <c r="Q821" s="4">
        <f t="shared" ca="1" si="516"/>
        <v>5.094033034309213E-3</v>
      </c>
      <c r="R821" s="4">
        <f t="shared" ca="1" si="516"/>
        <v>1.1828964095638091E-4</v>
      </c>
      <c r="S821" s="4">
        <f t="shared" ca="1" si="516"/>
        <v>8.9481476709333011E-5</v>
      </c>
      <c r="T821" s="4">
        <f t="shared" ca="1" si="516"/>
        <v>4.6257371050369633E-4</v>
      </c>
      <c r="U821" s="4">
        <f t="shared" ca="1" si="516"/>
        <v>1.2412954920545832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D822" s="4">
        <f t="shared" ref="D822:D828" ca="1" si="518">+D814/$D$820</f>
        <v>8.2673926399177658E-2</v>
      </c>
      <c r="E822" s="4">
        <f t="shared" ref="E822:R822" ca="1" si="519">+E814/$D$820</f>
        <v>2.9874760728579631E-2</v>
      </c>
      <c r="F822" s="4">
        <f t="shared" ca="1" si="519"/>
        <v>1.4806383440425721E-2</v>
      </c>
      <c r="G822" s="4">
        <f t="shared" ca="1" si="519"/>
        <v>2.3948725406359393E-4</v>
      </c>
      <c r="H822" s="4">
        <f t="shared" ca="1" si="519"/>
        <v>7.6177215387608718E-6</v>
      </c>
      <c r="I822" s="4">
        <f t="shared" ca="1" si="519"/>
        <v>8.4086883853446964E-3</v>
      </c>
      <c r="J822" s="4">
        <f t="shared" ca="1" si="519"/>
        <v>2.7827804274733817E-3</v>
      </c>
      <c r="K822" s="4">
        <f t="shared" ca="1" si="519"/>
        <v>1.4391427939634797E-4</v>
      </c>
      <c r="L822" s="4">
        <f t="shared" ref="L822:L828" ca="1" si="520">IFERROR(L814/$D$820,0)</f>
        <v>-6.7448133247515103E-4</v>
      </c>
      <c r="M822" s="4">
        <f t="shared" ca="1" si="519"/>
        <v>3.7224047122718198E-4</v>
      </c>
      <c r="N822" s="4">
        <f t="shared" ca="1" si="519"/>
        <v>5.0437996465283368E-3</v>
      </c>
      <c r="O822" s="4">
        <f t="shared" ca="1" si="519"/>
        <v>1.6489013501667885E-2</v>
      </c>
      <c r="P822" s="4">
        <f t="shared" ca="1" si="519"/>
        <v>2.0375857762241225E-3</v>
      </c>
      <c r="Q822" s="4">
        <f t="shared" ca="1" si="519"/>
        <v>2.7463264963930871E-3</v>
      </c>
      <c r="R822" s="4">
        <f t="shared" ca="1" si="519"/>
        <v>5.7076534278086298E-5</v>
      </c>
      <c r="S822" s="4">
        <f t="shared" ca="1" si="516"/>
        <v>4.5874994435250916E-5</v>
      </c>
      <c r="T822" s="4">
        <f t="shared" ca="1" si="516"/>
        <v>2.2645701315524469E-4</v>
      </c>
      <c r="U822" s="4">
        <f t="shared" ca="1" si="516"/>
        <v>6.6401060921457606E-5</v>
      </c>
    </row>
    <row r="823" spans="1:23">
      <c r="A823" s="2" t="str">
        <f t="shared" si="517"/>
        <v>REV</v>
      </c>
      <c r="B823" s="2" t="str">
        <f>$B$7</f>
        <v>SUBTRAN</v>
      </c>
      <c r="D823" s="4">
        <f t="shared" ca="1" si="518"/>
        <v>3.2505779227375853E-2</v>
      </c>
      <c r="E823" s="4">
        <f t="shared" ca="1" si="516"/>
        <v>1.1328248441541074E-2</v>
      </c>
      <c r="F823" s="4">
        <f t="shared" ca="1" si="516"/>
        <v>5.5530704022439805E-3</v>
      </c>
      <c r="G823" s="4">
        <f t="shared" ca="1" si="516"/>
        <v>8.8805681003074557E-5</v>
      </c>
      <c r="H823" s="4">
        <f t="shared" ca="1" si="516"/>
        <v>3.6861902563145243E-6</v>
      </c>
      <c r="I823" s="4">
        <f t="shared" ca="1" si="516"/>
        <v>3.2643504759450877E-3</v>
      </c>
      <c r="J823" s="4">
        <f t="shared" ca="1" si="516"/>
        <v>1.0717976789287231E-3</v>
      </c>
      <c r="K823" s="4">
        <f t="shared" ca="1" si="516"/>
        <v>7.2268750923845532E-5</v>
      </c>
      <c r="L823" s="4">
        <f t="shared" ca="1" si="520"/>
        <v>0</v>
      </c>
      <c r="M823" s="4">
        <f t="shared" ca="1" si="516"/>
        <v>1.3555527939127676E-4</v>
      </c>
      <c r="N823" s="4">
        <f t="shared" ca="1" si="516"/>
        <v>1.9382551039453229E-3</v>
      </c>
      <c r="O823" s="4">
        <f t="shared" ca="1" si="516"/>
        <v>7.8860361445527802E-3</v>
      </c>
      <c r="P823" s="4">
        <f t="shared" ca="1" si="516"/>
        <v>0</v>
      </c>
      <c r="Q823" s="4">
        <f t="shared" ca="1" si="516"/>
        <v>1.0630269037319501E-3</v>
      </c>
      <c r="R823" s="4">
        <f t="shared" ca="1" si="516"/>
        <v>2.1948808470251626E-5</v>
      </c>
      <c r="S823" s="4">
        <f t="shared" ca="1" si="516"/>
        <v>1.6735539876380975E-5</v>
      </c>
      <c r="T823" s="4">
        <f t="shared" ca="1" si="516"/>
        <v>4.7930392747927432E-5</v>
      </c>
      <c r="U823" s="4">
        <f t="shared" ca="1" si="516"/>
        <v>1.4063433817860625E-5</v>
      </c>
    </row>
    <row r="824" spans="1:23">
      <c r="A824" s="2" t="str">
        <f t="shared" si="517"/>
        <v>REV</v>
      </c>
      <c r="B824" s="2" t="str">
        <f>$B$8</f>
        <v>DISTPRI</v>
      </c>
      <c r="D824" s="4">
        <f t="shared" ca="1" si="518"/>
        <v>7.7809446206926813E-2</v>
      </c>
      <c r="E824" s="4">
        <f t="shared" ca="1" si="516"/>
        <v>4.127027333921815E-2</v>
      </c>
      <c r="F824" s="4">
        <f t="shared" ca="1" si="516"/>
        <v>1.6044538974040561E-2</v>
      </c>
      <c r="G824" s="4">
        <f t="shared" ca="1" si="516"/>
        <v>2.1458097051357941E-4</v>
      </c>
      <c r="H824" s="4">
        <f t="shared" ca="1" si="516"/>
        <v>0</v>
      </c>
      <c r="I824" s="4">
        <f t="shared" ca="1" si="516"/>
        <v>8.6535711414728184E-3</v>
      </c>
      <c r="J824" s="4">
        <f t="shared" ca="1" si="516"/>
        <v>2.7914833904474456E-3</v>
      </c>
      <c r="K824" s="4">
        <f t="shared" ca="1" si="516"/>
        <v>0</v>
      </c>
      <c r="L824" s="4">
        <f t="shared" ca="1" si="520"/>
        <v>0</v>
      </c>
      <c r="M824" s="4">
        <f t="shared" ca="1" si="516"/>
        <v>3.991256916426936E-4</v>
      </c>
      <c r="N824" s="4">
        <f t="shared" ca="1" si="516"/>
        <v>5.4095477006096395E-3</v>
      </c>
      <c r="O824" s="4">
        <f t="shared" ca="1" si="516"/>
        <v>0</v>
      </c>
      <c r="P824" s="4">
        <f t="shared" ca="1" si="516"/>
        <v>0</v>
      </c>
      <c r="Q824" s="4">
        <f t="shared" ca="1" si="516"/>
        <v>2.7220757541838677E-3</v>
      </c>
      <c r="R824" s="4">
        <f t="shared" ca="1" si="516"/>
        <v>5.8607171793721308E-5</v>
      </c>
      <c r="S824" s="4">
        <f t="shared" ca="1" si="516"/>
        <v>4.591709779625814E-5</v>
      </c>
      <c r="T824" s="4">
        <f t="shared" ca="1" si="516"/>
        <v>1.5523691930935114E-4</v>
      </c>
      <c r="U824" s="4">
        <f t="shared" ca="1" si="516"/>
        <v>4.448805589873931E-5</v>
      </c>
    </row>
    <row r="825" spans="1:23">
      <c r="A825" s="2" t="str">
        <f t="shared" si="517"/>
        <v>REV</v>
      </c>
      <c r="B825" s="2" t="str">
        <f>$B$9</f>
        <v>DISTSEC</v>
      </c>
      <c r="D825" s="4">
        <f t="shared" ca="1" si="518"/>
        <v>2.6304985273473854E-2</v>
      </c>
      <c r="E825" s="4">
        <f t="shared" ca="1" si="516"/>
        <v>1.6798851116060633E-2</v>
      </c>
      <c r="F825" s="4">
        <f t="shared" ca="1" si="516"/>
        <v>5.7383293509980981E-3</v>
      </c>
      <c r="G825" s="4">
        <f t="shared" ca="1" si="516"/>
        <v>0</v>
      </c>
      <c r="H825" s="4">
        <f t="shared" ca="1" si="516"/>
        <v>0</v>
      </c>
      <c r="I825" s="4">
        <f t="shared" ca="1" si="516"/>
        <v>2.5159174186979061E-3</v>
      </c>
      <c r="J825" s="4">
        <f t="shared" ca="1" si="516"/>
        <v>0</v>
      </c>
      <c r="K825" s="4">
        <f t="shared" ca="1" si="516"/>
        <v>0</v>
      </c>
      <c r="L825" s="4">
        <f t="shared" ca="1" si="520"/>
        <v>0</v>
      </c>
      <c r="M825" s="4">
        <f t="shared" ca="1" si="516"/>
        <v>9.0545956598780082E-5</v>
      </c>
      <c r="N825" s="4">
        <f t="shared" ca="1" si="516"/>
        <v>0</v>
      </c>
      <c r="O825" s="4">
        <f t="shared" ca="1" si="516"/>
        <v>0</v>
      </c>
      <c r="P825" s="4">
        <f t="shared" ca="1" si="516"/>
        <v>0</v>
      </c>
      <c r="Q825" s="4">
        <f t="shared" ca="1" si="516"/>
        <v>8.0929581944884344E-4</v>
      </c>
      <c r="R825" s="4">
        <f t="shared" ca="1" si="516"/>
        <v>0</v>
      </c>
      <c r="S825" s="4">
        <f t="shared" ca="1" si="516"/>
        <v>1.2948397499907422E-5</v>
      </c>
      <c r="T825" s="4">
        <f t="shared" ca="1" si="516"/>
        <v>2.640742561960752E-4</v>
      </c>
      <c r="U825" s="4">
        <f t="shared" ca="1" si="516"/>
        <v>7.5022957973618496E-5</v>
      </c>
    </row>
    <row r="826" spans="1:23">
      <c r="A826" s="2" t="str">
        <f t="shared" si="517"/>
        <v>REV</v>
      </c>
      <c r="B826" s="2" t="str">
        <f>$B$10</f>
        <v>ENERGY</v>
      </c>
      <c r="D826" s="4">
        <f t="shared" ca="1" si="518"/>
        <v>0.35864431053341289</v>
      </c>
      <c r="E826" s="4">
        <f t="shared" ca="1" si="516"/>
        <v>0.12863819284675126</v>
      </c>
      <c r="F826" s="4">
        <f t="shared" ca="1" si="516"/>
        <v>4.2830820022918277E-2</v>
      </c>
      <c r="G826" s="4">
        <f t="shared" ca="1" si="516"/>
        <v>4.4223171251289945E-4</v>
      </c>
      <c r="H826" s="4">
        <f t="shared" ca="1" si="516"/>
        <v>8.8628073070004477E-6</v>
      </c>
      <c r="I826" s="4">
        <f t="shared" ca="1" si="516"/>
        <v>2.1048787441596602E-2</v>
      </c>
      <c r="J826" s="4">
        <f t="shared" ca="1" si="516"/>
        <v>6.0547588477198348E-3</v>
      </c>
      <c r="K826" s="4">
        <f t="shared" ca="1" si="516"/>
        <v>4.4804563320923033E-4</v>
      </c>
      <c r="L826" s="4">
        <f t="shared" ca="1" si="520"/>
        <v>7.0013966017755955E-4</v>
      </c>
      <c r="M826" s="4">
        <f t="shared" ca="1" si="516"/>
        <v>1.3980756422707261E-3</v>
      </c>
      <c r="N826" s="4">
        <f t="shared" ca="1" si="516"/>
        <v>1.6936830343949726E-2</v>
      </c>
      <c r="O826" s="4">
        <f t="shared" ca="1" si="516"/>
        <v>0.11291020496998078</v>
      </c>
      <c r="P826" s="4">
        <f t="shared" ca="1" si="516"/>
        <v>1.8281705953023468E-2</v>
      </c>
      <c r="Q826" s="4">
        <f t="shared" ca="1" si="516"/>
        <v>5.7990535835530837E-3</v>
      </c>
      <c r="R826" s="4">
        <f t="shared" ca="1" si="516"/>
        <v>1.3666530261556876E-4</v>
      </c>
      <c r="S826" s="4">
        <f t="shared" ca="1" si="516"/>
        <v>1.3531210399066033E-4</v>
      </c>
      <c r="T826" s="4">
        <f t="shared" ca="1" si="516"/>
        <v>2.2891694280306836E-3</v>
      </c>
      <c r="U826" s="4">
        <f t="shared" ca="1" si="516"/>
        <v>5.8545423380547401E-4</v>
      </c>
    </row>
    <row r="827" spans="1:23">
      <c r="A827" s="2" t="str">
        <f t="shared" si="517"/>
        <v>REV</v>
      </c>
      <c r="B827" s="2" t="str">
        <f>$B$11</f>
        <v>CUSTOMER</v>
      </c>
      <c r="D827" s="4">
        <f t="shared" ca="1" si="518"/>
        <v>0.14420550182319689</v>
      </c>
      <c r="E827" s="4">
        <f t="shared" ca="1" si="516"/>
        <v>9.7978968926076826E-2</v>
      </c>
      <c r="F827" s="4">
        <f t="shared" ca="1" si="516"/>
        <v>3.2717677897405657E-2</v>
      </c>
      <c r="G827" s="4">
        <f t="shared" ca="1" si="516"/>
        <v>2.3618357694697134E-4</v>
      </c>
      <c r="H827" s="4">
        <f t="shared" ca="1" si="516"/>
        <v>2.6783862344837134E-5</v>
      </c>
      <c r="I827" s="4">
        <f t="shared" ca="1" si="516"/>
        <v>6.1008733064167435E-4</v>
      </c>
      <c r="J827" s="4">
        <f t="shared" ca="1" si="516"/>
        <v>2.4402445910586465E-4</v>
      </c>
      <c r="K827" s="4">
        <f t="shared" ca="1" si="516"/>
        <v>8.1084391418623518E-5</v>
      </c>
      <c r="L827" s="4">
        <f t="shared" ca="1" si="520"/>
        <v>-1.3133711547572789E-4</v>
      </c>
      <c r="M827" s="4">
        <f t="shared" ca="1" si="516"/>
        <v>7.3623227152866429E-6</v>
      </c>
      <c r="N827" s="4">
        <f t="shared" ca="1" si="516"/>
        <v>1.3053836967459671E-4</v>
      </c>
      <c r="O827" s="4">
        <f t="shared" ca="1" si="516"/>
        <v>1.6606586538904343E-4</v>
      </c>
      <c r="P827" s="4">
        <f t="shared" ca="1" si="516"/>
        <v>3.8317690117518916E-5</v>
      </c>
      <c r="Q827" s="4">
        <f t="shared" ca="1" si="516"/>
        <v>2.3510283520460301E-4</v>
      </c>
      <c r="R827" s="4">
        <f t="shared" ca="1" si="516"/>
        <v>2.9740378900864836E-6</v>
      </c>
      <c r="S827" s="4">
        <f t="shared" ca="1" si="516"/>
        <v>1.3908380351021735E-5</v>
      </c>
      <c r="T827" s="4">
        <f t="shared" ca="1" si="516"/>
        <v>1.0002100424655855E-2</v>
      </c>
      <c r="U827" s="4">
        <f t="shared" ca="1" si="516"/>
        <v>1.8456585687341477E-3</v>
      </c>
    </row>
    <row r="828" spans="1:23">
      <c r="A828" s="2" t="str">
        <f t="shared" si="517"/>
        <v>REV</v>
      </c>
      <c r="B828" s="2" t="str">
        <f>$B$12</f>
        <v>TOTAL</v>
      </c>
      <c r="D828" s="4">
        <f t="shared" ca="1" si="518"/>
        <v>1</v>
      </c>
      <c r="E828" s="4">
        <f t="shared" ca="1" si="516"/>
        <v>0.45382191372737324</v>
      </c>
      <c r="F828" s="4">
        <f t="shared" ca="1" si="516"/>
        <v>0.15565213880608064</v>
      </c>
      <c r="G828" s="4">
        <f t="shared" ca="1" si="516"/>
        <v>1.6361297919871777E-3</v>
      </c>
      <c r="H828" s="4">
        <f t="shared" ca="1" si="516"/>
        <v>5.3627750053165146E-5</v>
      </c>
      <c r="I828" s="4">
        <f t="shared" ca="1" si="516"/>
        <v>6.1948610464782908E-2</v>
      </c>
      <c r="J828" s="4">
        <f t="shared" ca="1" si="516"/>
        <v>1.8298507097021095E-2</v>
      </c>
      <c r="K828" s="4">
        <f t="shared" ca="1" si="516"/>
        <v>1.0917492912358791E-3</v>
      </c>
      <c r="L828" s="4">
        <f t="shared" ca="1" si="520"/>
        <v>2.7725030638063434E-4</v>
      </c>
      <c r="M828" s="4">
        <f t="shared" ca="1" si="516"/>
        <v>3.3725721293220439E-3</v>
      </c>
      <c r="N828" s="4">
        <f t="shared" ca="1" si="516"/>
        <v>4.0774235736757147E-2</v>
      </c>
      <c r="O828" s="4">
        <f t="shared" ca="1" si="516"/>
        <v>0.19794633136384354</v>
      </c>
      <c r="P828" s="4">
        <f t="shared" ca="1" si="516"/>
        <v>2.9699519616719197E-2</v>
      </c>
      <c r="Q828" s="4">
        <f t="shared" ca="1" si="516"/>
        <v>1.8468914426824645E-2</v>
      </c>
      <c r="R828" s="4">
        <f t="shared" ca="1" si="516"/>
        <v>3.9556149600409533E-4</v>
      </c>
      <c r="S828" s="4">
        <f t="shared" ca="1" si="516"/>
        <v>3.6017799065881257E-4</v>
      </c>
      <c r="T828" s="4">
        <f t="shared" ca="1" si="516"/>
        <v>1.3447542144598834E-2</v>
      </c>
      <c r="U828" s="4">
        <f t="shared" ca="1" si="516"/>
        <v>2.7552178603567549E-3</v>
      </c>
    </row>
    <row r="829" spans="1:23">
      <c r="D829" s="5"/>
      <c r="E829" s="5"/>
      <c r="F829" s="5"/>
      <c r="G829" s="5"/>
      <c r="H829" s="5"/>
      <c r="I829" s="5"/>
      <c r="J829" s="5"/>
      <c r="K829" s="5"/>
      <c r="L829" s="5"/>
      <c r="M829" s="5"/>
      <c r="N829" s="5"/>
      <c r="O829" s="5"/>
      <c r="P829" s="5"/>
      <c r="Q829" s="5"/>
      <c r="R829" s="5"/>
      <c r="S829" s="5"/>
      <c r="T829" s="5"/>
      <c r="U829" s="5"/>
    </row>
    <row r="832" spans="1:23" ht="12">
      <c r="A832" s="11" t="s">
        <v>16</v>
      </c>
      <c r="C832" s="66" t="s">
        <v>602</v>
      </c>
      <c r="D832" s="308">
        <f>SUM(E832:U832)</f>
        <v>601558147.24541783</v>
      </c>
      <c r="E832" s="308">
        <v>271946348.57704985</v>
      </c>
      <c r="F832" s="308">
        <v>95300980.504542902</v>
      </c>
      <c r="G832" s="308">
        <v>1100232.4161346538</v>
      </c>
      <c r="H832" s="308">
        <v>49000.649038475021</v>
      </c>
      <c r="I832" s="308">
        <v>38192213.539441422</v>
      </c>
      <c r="J832" s="308">
        <v>11115241.507938074</v>
      </c>
      <c r="K832" s="308">
        <v>651447.88268389518</v>
      </c>
      <c r="L832" s="308">
        <v>85417.989896168758</v>
      </c>
      <c r="M832" s="308">
        <v>2053559.2430424448</v>
      </c>
      <c r="N832" s="308">
        <v>24627846.524649411</v>
      </c>
      <c r="O832" s="308">
        <v>115694662.50862631</v>
      </c>
      <c r="P832" s="308">
        <v>18226321.216676168</v>
      </c>
      <c r="Q832" s="308">
        <v>11514535.862260049</v>
      </c>
      <c r="R832" s="308">
        <v>241784.9189181526</v>
      </c>
      <c r="S832" s="308">
        <v>221664.85114074053</v>
      </c>
      <c r="T832" s="308">
        <v>8755835.8000208251</v>
      </c>
      <c r="U832" s="308">
        <v>1781053.2533583012</v>
      </c>
      <c r="V832" s="6"/>
      <c r="W832" s="2" t="s">
        <v>656</v>
      </c>
    </row>
    <row r="833" spans="1:22" ht="12">
      <c r="A833" s="11" t="s">
        <v>172</v>
      </c>
      <c r="C833" s="66" t="s">
        <v>603</v>
      </c>
      <c r="D833" s="7">
        <f ca="1">SUM(E833:U833)</f>
        <v>68696400.61999996</v>
      </c>
      <c r="E833" s="7">
        <f ca="1">COSS!I1248+COSS!I1041+COSS!I1058+COSS!I1049</f>
        <v>31861890.204083379</v>
      </c>
      <c r="F833" s="7">
        <f ca="1">COSS!J1248+COSS!J1041+COSS!J1058+COSS!J1049</f>
        <v>9024809.5788303725</v>
      </c>
      <c r="G833" s="7">
        <f ca="1">COSS!K1248+COSS!K1041+COSS!K1058+COSS!K1049</f>
        <v>96366.151115607398</v>
      </c>
      <c r="H833" s="7">
        <f ca="1">COSS!L1248+COSS!L1041+COSS!L1058+COSS!L1049</f>
        <v>3781.2871648317009</v>
      </c>
      <c r="I833" s="7">
        <f ca="1">COSS!N1248+COSS!N1041+COSS!N1058+COSS!N1049</f>
        <v>3532640.7864385205</v>
      </c>
      <c r="J833" s="7">
        <f ca="1">COSS!O1248+COSS!O1041+COSS!O1058+COSS!O1049</f>
        <v>1100784.1884810755</v>
      </c>
      <c r="K833" s="7">
        <f ca="1">COSS!P1248+COSS!P1041+COSS!P1058+COSS!P1049</f>
        <v>92132.13403955994</v>
      </c>
      <c r="L833" s="7">
        <f ca="1">COSS!Q1248+COSS!Q1041+COSS!Q1058+COSS!Q1049</f>
        <v>8583.6396461880704</v>
      </c>
      <c r="M833" s="7">
        <f ca="1">COSS!S1248+COSS!S1041+COSS!S1058+COSS!S1049</f>
        <v>190771.17013719116</v>
      </c>
      <c r="N833" s="7">
        <f ca="1">COSS!T1248+COSS!T1041+COSS!T1058+COSS!T1049</f>
        <v>2538810.7153605293</v>
      </c>
      <c r="O833" s="7">
        <f ca="1">COSS!U1248+COSS!U1041+COSS!U1058+COSS!U1049</f>
        <v>17433318.214766987</v>
      </c>
      <c r="P833" s="7">
        <f ca="1">COSS!V1248+COSS!V1041+COSS!V1058+COSS!V1049</f>
        <v>1537684.5856333058</v>
      </c>
      <c r="Q833" s="7">
        <f ca="1">COSS!X1248+COSS!X1041+COSS!X1058+COSS!X1049</f>
        <v>938953.93363288662</v>
      </c>
      <c r="R833" s="7">
        <f ca="1">COSS!Y1248+COSS!Y1041+COSS!Y1058+COSS!Y1049</f>
        <v>22029.11064268287</v>
      </c>
      <c r="S833" s="7">
        <f ca="1">COSS!AA1248+COSS!AA1041+COSS!AA1058+COSS!AA1049</f>
        <v>18021.177088402324</v>
      </c>
      <c r="T833" s="7">
        <f ca="1">COSS!AB1248+COSS!AB1041+COSS!AB1058+COSS!AB1049</f>
        <v>243374.55311033834</v>
      </c>
      <c r="U833" s="7">
        <f ca="1">COSS!AC1248+COSS!AC1041+COSS!AC1058+COSS!AC1049</f>
        <v>52449.189828117036</v>
      </c>
      <c r="V833" s="6"/>
    </row>
    <row r="834" spans="1:22" ht="12">
      <c r="A834" s="11" t="s">
        <v>171</v>
      </c>
      <c r="C834" s="66" t="s">
        <v>604</v>
      </c>
      <c r="D834" s="7">
        <f ca="1">SUM(E834:U834)</f>
        <v>589874739.68381727</v>
      </c>
      <c r="E834" s="7">
        <f ca="1">COSS!I4591</f>
        <v>285126664.07487398</v>
      </c>
      <c r="F834" s="7">
        <f ca="1">COSS!J4591</f>
        <v>81572632.177239671</v>
      </c>
      <c r="G834" s="7">
        <f ca="1">COSS!K4591</f>
        <v>827400.33556013193</v>
      </c>
      <c r="H834" s="7">
        <f ca="1">COSS!L4591</f>
        <v>26741.637598557478</v>
      </c>
      <c r="I834" s="7">
        <f ca="1">COSS!N4591</f>
        <v>30555579.976596747</v>
      </c>
      <c r="J834" s="7">
        <f ca="1">COSS!O4591</f>
        <v>8651049.1080060378</v>
      </c>
      <c r="K834" s="7">
        <f ca="1">COSS!P4591</f>
        <v>617206.95550074929</v>
      </c>
      <c r="L834" s="7">
        <f ca="1">COSS!Q4591</f>
        <v>168314.95181716798</v>
      </c>
      <c r="M834" s="7">
        <f ca="1">COSS!S4591</f>
        <v>1844670.376144201</v>
      </c>
      <c r="N834" s="7">
        <f ca="1">COSS!T4591</f>
        <v>21192018.229075979</v>
      </c>
      <c r="O834" s="7">
        <f ca="1">COSS!U4591</f>
        <v>124889487.10007864</v>
      </c>
      <c r="P834" s="7">
        <f ca="1">COSS!V4591</f>
        <v>19279598.112228323</v>
      </c>
      <c r="Q834" s="7">
        <f ca="1">COSS!X4591</f>
        <v>8521163.6218752917</v>
      </c>
      <c r="R834" s="7">
        <f ca="1">COSS!Y4591</f>
        <v>193074.64783432669</v>
      </c>
      <c r="S834" s="7">
        <f ca="1">COSS!AA4591</f>
        <v>172718.6400529659</v>
      </c>
      <c r="T834" s="7">
        <f ca="1">COSS!AB4591</f>
        <v>5174530.2961458825</v>
      </c>
      <c r="U834" s="7">
        <f ca="1">COSS!AC4591</f>
        <v>1061889.443188617</v>
      </c>
      <c r="V834" s="6"/>
    </row>
    <row r="835" spans="1:22">
      <c r="C835" s="5"/>
    </row>
    <row r="836" spans="1:22" ht="12">
      <c r="A836" s="11" t="str">
        <f>COSS!B4600</f>
        <v>Net Operating Income</v>
      </c>
      <c r="D836" s="5">
        <f t="shared" ref="D836:U836" ca="1" si="521">D832+D833-D834</f>
        <v>80379808.181600571</v>
      </c>
      <c r="E836" s="5">
        <f t="shared" ca="1" si="521"/>
        <v>18681574.706259251</v>
      </c>
      <c r="F836" s="5">
        <f t="shared" ca="1" si="521"/>
        <v>22753157.906133607</v>
      </c>
      <c r="G836" s="5">
        <f t="shared" ca="1" si="521"/>
        <v>369198.23169012938</v>
      </c>
      <c r="H836" s="5">
        <f t="shared" ca="1" si="521"/>
        <v>26040.298604749245</v>
      </c>
      <c r="I836" s="5">
        <f t="shared" ca="1" si="521"/>
        <v>11169274.349283192</v>
      </c>
      <c r="J836" s="5">
        <f t="shared" ca="1" si="521"/>
        <v>3564976.5884131119</v>
      </c>
      <c r="K836" s="5">
        <f t="shared" ca="1" si="521"/>
        <v>126373.06122270587</v>
      </c>
      <c r="L836" s="5">
        <f ca="1">L832+L833-L834</f>
        <v>-74313.322274811158</v>
      </c>
      <c r="M836" s="5">
        <f t="shared" ca="1" si="521"/>
        <v>399660.03703543497</v>
      </c>
      <c r="N836" s="5">
        <f t="shared" ca="1" si="521"/>
        <v>5974639.0109339617</v>
      </c>
      <c r="O836" s="5">
        <f t="shared" ca="1" si="521"/>
        <v>8238493.6233146489</v>
      </c>
      <c r="P836" s="5">
        <f t="shared" ca="1" si="521"/>
        <v>484407.69008115306</v>
      </c>
      <c r="Q836" s="5">
        <f t="shared" ca="1" si="521"/>
        <v>3932326.1740176436</v>
      </c>
      <c r="R836" s="5">
        <f t="shared" ca="1" si="521"/>
        <v>70739.381726508756</v>
      </c>
      <c r="S836" s="5">
        <f t="shared" ca="1" si="521"/>
        <v>66967.388176176959</v>
      </c>
      <c r="T836" s="5">
        <f t="shared" ca="1" si="521"/>
        <v>3824680.0569852814</v>
      </c>
      <c r="U836" s="5">
        <f t="shared" ca="1" si="521"/>
        <v>771612.99999780138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4">
        <f t="shared" ref="D837:U837" ca="1" si="523">D529</f>
        <v>0.19458319517903749</v>
      </c>
      <c r="E837" s="4">
        <f t="shared" ca="1" si="523"/>
        <v>9.5014804823255292E-2</v>
      </c>
      <c r="F837" s="4">
        <f t="shared" ca="1" si="523"/>
        <v>2.4113500386212707E-2</v>
      </c>
      <c r="G837" s="4">
        <f t="shared" ca="1" si="523"/>
        <v>2.5329361334429362E-4</v>
      </c>
      <c r="H837" s="4">
        <f t="shared" ca="1" si="523"/>
        <v>2.7930196560313317E-6</v>
      </c>
      <c r="I837" s="4">
        <f t="shared" ca="1" si="523"/>
        <v>1.0136128202494604E-2</v>
      </c>
      <c r="J837" s="4">
        <f t="shared" ca="1" si="523"/>
        <v>2.7301849262583262E-3</v>
      </c>
      <c r="K837" s="4">
        <f t="shared" ca="1" si="523"/>
        <v>1.8698346816549264E-4</v>
      </c>
      <c r="L837" s="4">
        <f ca="1">L529</f>
        <v>3.4589021956731962E-5</v>
      </c>
      <c r="M837" s="4">
        <f t="shared" ca="1" si="523"/>
        <v>5.8862350532958626E-4</v>
      </c>
      <c r="N837" s="4">
        <f t="shared" ca="1" si="523"/>
        <v>6.5151168589661313E-3</v>
      </c>
      <c r="O837" s="4">
        <f t="shared" ca="1" si="523"/>
        <v>4.4787777839292497E-2</v>
      </c>
      <c r="P837" s="4">
        <f t="shared" ca="1" si="523"/>
        <v>6.9792900656201915E-3</v>
      </c>
      <c r="Q837" s="4">
        <f t="shared" ca="1" si="523"/>
        <v>2.7953718823110012E-3</v>
      </c>
      <c r="R837" s="4">
        <f t="shared" ca="1" si="523"/>
        <v>6.7473983406957113E-5</v>
      </c>
      <c r="S837" s="4">
        <f t="shared" ca="1" si="523"/>
        <v>4.8715069322409538E-5</v>
      </c>
      <c r="T837" s="4">
        <f t="shared" ca="1" si="523"/>
        <v>2.6295912543909423E-4</v>
      </c>
      <c r="U837" s="4">
        <f t="shared" ca="1" si="523"/>
        <v>6.5589388006166149E-5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4">
        <f t="shared" ref="D838:U838" ca="1" si="524">D530</f>
        <v>0.24773132875636772</v>
      </c>
      <c r="E838" s="4">
        <f t="shared" ca="1" si="524"/>
        <v>0.12105330911668725</v>
      </c>
      <c r="F838" s="4">
        <f t="shared" ca="1" si="524"/>
        <v>3.0701296535108957E-2</v>
      </c>
      <c r="G838" s="4">
        <f t="shared" ca="1" si="524"/>
        <v>3.2591074029092606E-4</v>
      </c>
      <c r="H838" s="4">
        <f t="shared" ca="1" si="524"/>
        <v>4.2582211780101692E-6</v>
      </c>
      <c r="I838" s="4">
        <f t="shared" ca="1" si="524"/>
        <v>1.2889192234018645E-2</v>
      </c>
      <c r="J838" s="4">
        <f t="shared" ca="1" si="524"/>
        <v>3.5081014242777406E-3</v>
      </c>
      <c r="K838" s="4">
        <f t="shared" ca="1" si="524"/>
        <v>2.4624624672480697E-4</v>
      </c>
      <c r="L838" s="4">
        <f t="shared" ca="1" si="524"/>
        <v>7.9243525861981672E-5</v>
      </c>
      <c r="M838" s="4">
        <f t="shared" ca="1" si="524"/>
        <v>7.5373423410244754E-4</v>
      </c>
      <c r="N838" s="4">
        <f t="shared" ca="1" si="524"/>
        <v>8.3196859517014211E-3</v>
      </c>
      <c r="O838" s="4">
        <f t="shared" ca="1" si="524"/>
        <v>5.6860157456658331E-2</v>
      </c>
      <c r="P838" s="4">
        <f t="shared" ca="1" si="524"/>
        <v>8.8804847892158464E-3</v>
      </c>
      <c r="Q838" s="4">
        <f t="shared" ca="1" si="524"/>
        <v>3.5449194909573864E-3</v>
      </c>
      <c r="R838" s="4">
        <f t="shared" ca="1" si="524"/>
        <v>8.5656437640632644E-5</v>
      </c>
      <c r="S838" s="4">
        <f t="shared" ca="1" si="524"/>
        <v>6.1858783600044433E-5</v>
      </c>
      <c r="T838" s="4">
        <f t="shared" ca="1" si="524"/>
        <v>3.3398764028107761E-4</v>
      </c>
      <c r="U838" s="4">
        <f t="shared" ca="1" si="524"/>
        <v>8.3285928062230608E-5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4">
        <f t="shared" ref="D839:U839" ca="1" si="525">D531</f>
        <v>9.2540599328468628E-2</v>
      </c>
      <c r="E839" s="4">
        <f t="shared" ca="1" si="525"/>
        <v>4.3779997618197092E-2</v>
      </c>
      <c r="F839" s="4">
        <f t="shared" ca="1" si="525"/>
        <v>1.1236921314557466E-2</v>
      </c>
      <c r="G839" s="4">
        <f t="shared" ca="1" si="525"/>
        <v>1.1857062911315375E-4</v>
      </c>
      <c r="H839" s="4">
        <f t="shared" ca="1" si="525"/>
        <v>2.0051557425692934E-6</v>
      </c>
      <c r="I839" s="4">
        <f t="shared" ca="1" si="525"/>
        <v>4.9145704766044296E-3</v>
      </c>
      <c r="J839" s="4">
        <f t="shared" ca="1" si="525"/>
        <v>1.3296629748849723E-3</v>
      </c>
      <c r="K839" s="4">
        <f t="shared" ca="1" si="525"/>
        <v>1.2038426246228589E-4</v>
      </c>
      <c r="L839" s="4">
        <f t="shared" ca="1" si="525"/>
        <v>0</v>
      </c>
      <c r="M839" s="4">
        <f t="shared" ca="1" si="525"/>
        <v>2.6774975482255067E-4</v>
      </c>
      <c r="N839" s="4">
        <f t="shared" ca="1" si="525"/>
        <v>3.1343378536448879E-3</v>
      </c>
      <c r="O839" s="4">
        <f t="shared" ca="1" si="525"/>
        <v>2.6142957142824785E-2</v>
      </c>
      <c r="P839" s="4">
        <f t="shared" ca="1" si="525"/>
        <v>0</v>
      </c>
      <c r="Q839" s="4">
        <f t="shared" ca="1" si="525"/>
        <v>1.3519591916140779E-3</v>
      </c>
      <c r="R839" s="4">
        <f t="shared" ca="1" si="525"/>
        <v>3.2378004562068036E-5</v>
      </c>
      <c r="S839" s="4">
        <f t="shared" ca="1" si="525"/>
        <v>2.2220415931468562E-5</v>
      </c>
      <c r="T839" s="4">
        <f t="shared" ca="1" si="525"/>
        <v>6.9496911901911851E-5</v>
      </c>
      <c r="U839" s="4">
        <f t="shared" ca="1" si="525"/>
        <v>1.738762160489087E-5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4">
        <f t="shared" ref="D840:U840" ca="1" si="526">D532</f>
        <v>0.14342782995680101</v>
      </c>
      <c r="E840" s="4">
        <f t="shared" ca="1" si="526"/>
        <v>9.5322896204510774E-2</v>
      </c>
      <c r="F840" s="4">
        <f t="shared" ca="1" si="526"/>
        <v>2.4068207954600705E-2</v>
      </c>
      <c r="G840" s="4">
        <f t="shared" ca="1" si="526"/>
        <v>2.5320258487850777E-4</v>
      </c>
      <c r="H840" s="4">
        <f t="shared" ca="1" si="526"/>
        <v>0</v>
      </c>
      <c r="I840" s="4">
        <f t="shared" ca="1" si="526"/>
        <v>1.0419174042193202E-2</v>
      </c>
      <c r="J840" s="4">
        <f t="shared" ca="1" si="526"/>
        <v>2.8128765536742108E-3</v>
      </c>
      <c r="K840" s="4">
        <f t="shared" ca="1" si="526"/>
        <v>0</v>
      </c>
      <c r="L840" s="4">
        <f t="shared" ca="1" si="526"/>
        <v>0</v>
      </c>
      <c r="M840" s="4">
        <f t="shared" ca="1" si="526"/>
        <v>5.7668118423431802E-4</v>
      </c>
      <c r="N840" s="4">
        <f t="shared" ca="1" si="526"/>
        <v>6.7623442051048281E-3</v>
      </c>
      <c r="O840" s="4">
        <f t="shared" ca="1" si="526"/>
        <v>0</v>
      </c>
      <c r="P840" s="4">
        <f t="shared" ca="1" si="526"/>
        <v>0</v>
      </c>
      <c r="Q840" s="4">
        <f t="shared" ca="1" si="526"/>
        <v>2.8689172991556919E-3</v>
      </c>
      <c r="R840" s="4">
        <f t="shared" ca="1" si="526"/>
        <v>6.8782928934687195E-5</v>
      </c>
      <c r="S840" s="4">
        <f t="shared" ca="1" si="526"/>
        <v>4.9384574863193133E-5</v>
      </c>
      <c r="T840" s="4">
        <f t="shared" ca="1" si="526"/>
        <v>1.8021750233154896E-4</v>
      </c>
      <c r="U840" s="4">
        <f t="shared" ca="1" si="526"/>
        <v>4.5144922319318E-5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4">
        <f t="shared" ref="D841:U841" ca="1" si="527">D533</f>
        <v>4.9889247093753981E-2</v>
      </c>
      <c r="E841" s="4">
        <f t="shared" ca="1" si="527"/>
        <v>3.7197313944270935E-2</v>
      </c>
      <c r="F841" s="4">
        <f t="shared" ca="1" si="527"/>
        <v>8.3749539860580643E-3</v>
      </c>
      <c r="G841" s="4">
        <f t="shared" ca="1" si="527"/>
        <v>0</v>
      </c>
      <c r="H841" s="4">
        <f t="shared" ca="1" si="527"/>
        <v>0</v>
      </c>
      <c r="I841" s="4">
        <f t="shared" ca="1" si="527"/>
        <v>2.963930161850056E-3</v>
      </c>
      <c r="J841" s="4">
        <f t="shared" ca="1" si="527"/>
        <v>0</v>
      </c>
      <c r="K841" s="4">
        <f t="shared" ca="1" si="527"/>
        <v>0</v>
      </c>
      <c r="L841" s="4">
        <f t="shared" ca="1" si="527"/>
        <v>0</v>
      </c>
      <c r="M841" s="4">
        <f t="shared" ca="1" si="527"/>
        <v>1.2723816208540592E-4</v>
      </c>
      <c r="N841" s="4">
        <f t="shared" ca="1" si="527"/>
        <v>0</v>
      </c>
      <c r="O841" s="4">
        <f t="shared" ca="1" si="527"/>
        <v>0</v>
      </c>
      <c r="P841" s="4">
        <f t="shared" ca="1" si="527"/>
        <v>0</v>
      </c>
      <c r="Q841" s="4">
        <f t="shared" ca="1" si="527"/>
        <v>8.3717918395180243E-4</v>
      </c>
      <c r="R841" s="4">
        <f t="shared" ca="1" si="527"/>
        <v>0</v>
      </c>
      <c r="S841" s="4">
        <f t="shared" ca="1" si="527"/>
        <v>1.365847223164211E-5</v>
      </c>
      <c r="T841" s="4">
        <f t="shared" ca="1" si="527"/>
        <v>3.0022502139416849E-4</v>
      </c>
      <c r="U841" s="4">
        <f t="shared" ca="1" si="527"/>
        <v>7.4748161911898192E-5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4">
        <f t="shared" ref="D842:U842" ca="1" si="528">D534</f>
        <v>4.9995434749406535E-2</v>
      </c>
      <c r="E842" s="4">
        <f t="shared" ca="1" si="528"/>
        <v>1.8151524286464125E-2</v>
      </c>
      <c r="F842" s="4">
        <f t="shared" ca="1" si="528"/>
        <v>5.8642645641289242E-3</v>
      </c>
      <c r="G842" s="4">
        <f t="shared" ca="1" si="528"/>
        <v>6.7985799593091276E-5</v>
      </c>
      <c r="H842" s="4">
        <f t="shared" ca="1" si="528"/>
        <v>1.7252203643329521E-6</v>
      </c>
      <c r="I842" s="4">
        <f t="shared" ca="1" si="528"/>
        <v>2.8453895041433523E-3</v>
      </c>
      <c r="J842" s="4">
        <f t="shared" ca="1" si="528"/>
        <v>7.8394625696631953E-4</v>
      </c>
      <c r="K842" s="4">
        <f t="shared" ca="1" si="528"/>
        <v>6.1149828556001634E-5</v>
      </c>
      <c r="L842" s="4">
        <f t="shared" ca="1" si="528"/>
        <v>-7.0075266034542293E-6</v>
      </c>
      <c r="M842" s="4">
        <f t="shared" ca="1" si="528"/>
        <v>1.8761643391671418E-4</v>
      </c>
      <c r="N842" s="4">
        <f t="shared" ca="1" si="528"/>
        <v>2.2491239691314275E-3</v>
      </c>
      <c r="O842" s="4">
        <f t="shared" ca="1" si="528"/>
        <v>1.6041641631410069E-2</v>
      </c>
      <c r="P842" s="4">
        <f t="shared" ca="1" si="528"/>
        <v>2.5572761216119998E-3</v>
      </c>
      <c r="Q842" s="4">
        <f t="shared" ca="1" si="528"/>
        <v>7.7428997969246967E-4</v>
      </c>
      <c r="R842" s="4">
        <f t="shared" ca="1" si="528"/>
        <v>1.8121887495851503E-5</v>
      </c>
      <c r="S842" s="4">
        <f t="shared" ca="1" si="528"/>
        <v>1.7686646060721285E-5</v>
      </c>
      <c r="T842" s="4">
        <f t="shared" ca="1" si="528"/>
        <v>3.0473019751998926E-4</v>
      </c>
      <c r="U842" s="4">
        <f t="shared" ca="1" si="528"/>
        <v>7.5969948954596113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4">
        <f t="shared" ref="D843:U843" ca="1" si="529">D535</f>
        <v>0.22183236493616482</v>
      </c>
      <c r="E843" s="4">
        <f t="shared" ca="1" si="529"/>
        <v>0.16485778432922901</v>
      </c>
      <c r="F843" s="4">
        <f t="shared" ca="1" si="529"/>
        <v>4.0034255004124976E-2</v>
      </c>
      <c r="G843" s="4">
        <f t="shared" ca="1" si="529"/>
        <v>2.2533343272381138E-4</v>
      </c>
      <c r="H843" s="4">
        <f t="shared" ca="1" si="529"/>
        <v>1.3725961265336237E-5</v>
      </c>
      <c r="I843" s="4">
        <f t="shared" ca="1" si="529"/>
        <v>6.1418370708818219E-4</v>
      </c>
      <c r="J843" s="4">
        <f t="shared" ca="1" si="529"/>
        <v>2.006902892359809E-4</v>
      </c>
      <c r="K843" s="4">
        <f t="shared" ca="1" si="529"/>
        <v>7.8128654302202298E-5</v>
      </c>
      <c r="L843" s="4">
        <f t="shared" ca="1" si="529"/>
        <v>4.262017406733661E-5</v>
      </c>
      <c r="M843" s="4">
        <f t="shared" ca="1" si="529"/>
        <v>8.4819190338737263E-6</v>
      </c>
      <c r="N843" s="4">
        <f t="shared" ca="1" si="529"/>
        <v>1.284982901350787E-4</v>
      </c>
      <c r="O843" s="4">
        <f t="shared" ca="1" si="529"/>
        <v>2.4727186239694744E-4</v>
      </c>
      <c r="P843" s="4">
        <f t="shared" ca="1" si="529"/>
        <v>6.0942574493234784E-5</v>
      </c>
      <c r="Q843" s="4">
        <f t="shared" ca="1" si="529"/>
        <v>2.1254095813116205E-4</v>
      </c>
      <c r="R843" s="4">
        <f t="shared" ca="1" si="529"/>
        <v>2.8037025142671846E-6</v>
      </c>
      <c r="S843" s="4">
        <f t="shared" ca="1" si="529"/>
        <v>1.2802940707166071E-5</v>
      </c>
      <c r="T843" s="4">
        <f t="shared" ca="1" si="529"/>
        <v>1.3080278601174472E-2</v>
      </c>
      <c r="U843" s="4">
        <f t="shared" ca="1" si="529"/>
        <v>2.0120225355417551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4">
        <f t="shared" ref="D844:U844" ca="1" si="530">D536</f>
        <v>0.99999999999999967</v>
      </c>
      <c r="E844" s="4">
        <f t="shared" ca="1" si="530"/>
        <v>0.57537763032261424</v>
      </c>
      <c r="F844" s="4">
        <f t="shared" ca="1" si="530"/>
        <v>0.14439339974479184</v>
      </c>
      <c r="G844" s="4">
        <f t="shared" ca="1" si="530"/>
        <v>1.2442967999437833E-3</v>
      </c>
      <c r="H844" s="4">
        <f t="shared" ca="1" si="530"/>
        <v>2.4507578206279989E-5</v>
      </c>
      <c r="I844" s="4">
        <f t="shared" ca="1" si="530"/>
        <v>4.4782568328392475E-2</v>
      </c>
      <c r="J844" s="4">
        <f t="shared" ca="1" si="530"/>
        <v>1.1365462425297549E-2</v>
      </c>
      <c r="K844" s="4">
        <f t="shared" ca="1" si="530"/>
        <v>6.9289246021078936E-4</v>
      </c>
      <c r="L844" s="4">
        <f t="shared" ca="1" si="530"/>
        <v>1.4944519528259606E-4</v>
      </c>
      <c r="M844" s="4">
        <f t="shared" ca="1" si="530"/>
        <v>2.5101251935248964E-3</v>
      </c>
      <c r="N844" s="4">
        <f t="shared" ca="1" si="530"/>
        <v>2.7109107128683783E-2</v>
      </c>
      <c r="O844" s="4">
        <f t="shared" ca="1" si="530"/>
        <v>0.14407980593258257</v>
      </c>
      <c r="P844" s="4">
        <f t="shared" ca="1" si="530"/>
        <v>1.847799355094127E-2</v>
      </c>
      <c r="Q844" s="4">
        <f t="shared" ca="1" si="530"/>
        <v>1.2385177985813589E-2</v>
      </c>
      <c r="R844" s="4">
        <f t="shared" ca="1" si="530"/>
        <v>2.7521694455446373E-4</v>
      </c>
      <c r="S844" s="4">
        <f t="shared" ca="1" si="530"/>
        <v>2.2632690271664514E-4</v>
      </c>
      <c r="T844" s="4">
        <f t="shared" ca="1" si="530"/>
        <v>1.4531895000042266E-2</v>
      </c>
      <c r="U844" s="4">
        <f t="shared" ca="1" si="530"/>
        <v>2.3741485064008544E-3</v>
      </c>
    </row>
    <row r="845" spans="1:22" ht="12">
      <c r="A845" s="11" t="s">
        <v>309</v>
      </c>
      <c r="B845" s="2" t="str">
        <f>$B$5</f>
        <v>PRODUCTION</v>
      </c>
      <c r="D845" s="5">
        <f t="shared" ref="D845:D852" ca="1" si="531">SUM(E845:U845)</f>
        <v>15647538.448222654</v>
      </c>
      <c r="E845" s="5">
        <f ca="1">E836*E837/E844</f>
        <v>3084975.9896140355</v>
      </c>
      <c r="F845" s="5">
        <f t="shared" ref="F845:U845" ca="1" si="532">F836*F837/F844</f>
        <v>3799746.2690596501</v>
      </c>
      <c r="G845" s="5">
        <f t="shared" ca="1" si="532"/>
        <v>75155.34408618712</v>
      </c>
      <c r="H845" s="5">
        <f t="shared" ca="1" si="532"/>
        <v>2967.6969809017196</v>
      </c>
      <c r="I845" s="5">
        <f t="shared" ca="1" si="532"/>
        <v>2528063.9534332142</v>
      </c>
      <c r="J845" s="5">
        <f t="shared" ca="1" si="532"/>
        <v>856370.37719514524</v>
      </c>
      <c r="K845" s="5">
        <f t="shared" ca="1" si="532"/>
        <v>34102.944723807705</v>
      </c>
      <c r="L845" s="5">
        <f ca="1">IFERROR($L$836*L837/$L$844,0)</f>
        <v>-17199.784382365389</v>
      </c>
      <c r="M845" s="5">
        <f ca="1">M836*M837/M844</f>
        <v>93720.142942191742</v>
      </c>
      <c r="N845" s="5">
        <f t="shared" ca="1" si="532"/>
        <v>1435881.7190694585</v>
      </c>
      <c r="O845" s="5">
        <f t="shared" ca="1" si="532"/>
        <v>2560968.3448914299</v>
      </c>
      <c r="P845" s="5">
        <f t="shared" ca="1" si="532"/>
        <v>182964.76669790791</v>
      </c>
      <c r="Q845" s="5">
        <f t="shared" ca="1" si="532"/>
        <v>887537.83203725412</v>
      </c>
      <c r="R845" s="5">
        <f t="shared" ca="1" si="532"/>
        <v>17342.928781364684</v>
      </c>
      <c r="S845" s="5">
        <f t="shared" ca="1" si="532"/>
        <v>14414.198746083239</v>
      </c>
      <c r="T845" s="5">
        <f t="shared" ca="1" si="532"/>
        <v>69208.766156531507</v>
      </c>
      <c r="U845" s="5">
        <f t="shared" ca="1" si="532"/>
        <v>21316.958189856672</v>
      </c>
    </row>
    <row r="846" spans="1:22">
      <c r="B846" s="2" t="str">
        <f>$B$6</f>
        <v>BULKTRAN</v>
      </c>
      <c r="D846" s="5">
        <f t="shared" ca="1" si="531"/>
        <v>19908547.631738301</v>
      </c>
      <c r="E846" s="5">
        <f t="shared" ref="E846:U846" ca="1" si="533">E836*E838/E844</f>
        <v>3930403.8226777823</v>
      </c>
      <c r="F846" s="5">
        <f t="shared" ca="1" si="533"/>
        <v>4837835.0341568356</v>
      </c>
      <c r="G846" s="5">
        <f t="shared" ca="1" si="533"/>
        <v>96701.742710957027</v>
      </c>
      <c r="H846" s="5">
        <f ca="1">H836*H838/H844</f>
        <v>4524.5331899843895</v>
      </c>
      <c r="I846" s="5">
        <f t="shared" ca="1" si="533"/>
        <v>3214708.9721768158</v>
      </c>
      <c r="J846" s="5">
        <f t="shared" ca="1" si="533"/>
        <v>1100377.5279298786</v>
      </c>
      <c r="K846" s="5">
        <f t="shared" ca="1" si="533"/>
        <v>44911.575461145425</v>
      </c>
      <c r="L846" s="5">
        <f t="shared" ref="L846:L852" ca="1" si="534">IFERROR($L$836*L838/$L$844,0)</f>
        <v>-39404.74408988627</v>
      </c>
      <c r="M846" s="5">
        <f ca="1">M836*M838/M844</f>
        <v>120008.93528869782</v>
      </c>
      <c r="N846" s="5">
        <f t="shared" ca="1" si="533"/>
        <v>1833594.8878655657</v>
      </c>
      <c r="O846" s="5">
        <f t="shared" ca="1" si="533"/>
        <v>3251267.8761278917</v>
      </c>
      <c r="P846" s="5">
        <f ca="1">P836*P838/P844</f>
        <v>232805.31577660018</v>
      </c>
      <c r="Q846" s="5">
        <f t="shared" ca="1" si="533"/>
        <v>1125521.1443100888</v>
      </c>
      <c r="R846" s="5">
        <f t="shared" ca="1" si="533"/>
        <v>22016.389468325455</v>
      </c>
      <c r="S846" s="5">
        <f t="shared" ca="1" si="533"/>
        <v>18303.264542247653</v>
      </c>
      <c r="T846" s="5">
        <f ca="1">T836*T838/T844</f>
        <v>87902.910601741634</v>
      </c>
      <c r="U846" s="5">
        <f t="shared" ca="1" si="533"/>
        <v>27068.443543627396</v>
      </c>
    </row>
    <row r="847" spans="1:22">
      <c r="B847" s="2" t="str">
        <f>$B$7</f>
        <v>SUBTRAN</v>
      </c>
      <c r="D847" s="5">
        <f t="shared" ca="1" si="531"/>
        <v>7590601.6240566727</v>
      </c>
      <c r="E847" s="5">
        <f t="shared" ref="E847:U847" ca="1" si="535">E836*E839/E844</f>
        <v>1421465.2309051643</v>
      </c>
      <c r="F847" s="5">
        <f t="shared" ca="1" si="535"/>
        <v>1770686.5099153984</v>
      </c>
      <c r="G847" s="5">
        <f t="shared" ca="1" si="535"/>
        <v>35181.370394057361</v>
      </c>
      <c r="H847" s="5">
        <f ca="1">H836*H839/H844</f>
        <v>2130.5595292215457</v>
      </c>
      <c r="I847" s="5">
        <f t="shared" ca="1" si="535"/>
        <v>1225748.9467677602</v>
      </c>
      <c r="J847" s="5">
        <f t="shared" ca="1" si="535"/>
        <v>417072.10833707527</v>
      </c>
      <c r="K847" s="5">
        <f t="shared" ca="1" si="535"/>
        <v>21956.26109969302</v>
      </c>
      <c r="L847" s="5">
        <f t="shared" ca="1" si="534"/>
        <v>0</v>
      </c>
      <c r="M847" s="5">
        <f ca="1">M836*M839/M844</f>
        <v>42630.892357340854</v>
      </c>
      <c r="N847" s="5">
        <f t="shared" ca="1" si="535"/>
        <v>690783.99096440442</v>
      </c>
      <c r="O847" s="5">
        <f t="shared" ca="1" si="535"/>
        <v>1494856.1619837931</v>
      </c>
      <c r="P847" s="5">
        <f ca="1">P836*P839/P844</f>
        <v>0</v>
      </c>
      <c r="Q847" s="5">
        <f t="shared" ca="1" si="535"/>
        <v>429250.55428975646</v>
      </c>
      <c r="R847" s="5">
        <f t="shared" ca="1" si="535"/>
        <v>8322.1620964021604</v>
      </c>
      <c r="S847" s="5">
        <f t="shared" ca="1" si="535"/>
        <v>6574.7518357627578</v>
      </c>
      <c r="T847" s="5">
        <f ca="1">T836*T839/T844</f>
        <v>18291.03864103974</v>
      </c>
      <c r="U847" s="5">
        <f t="shared" ca="1" si="535"/>
        <v>5651.0849398024839</v>
      </c>
    </row>
    <row r="848" spans="1:22">
      <c r="B848" s="2" t="str">
        <f>$B$8</f>
        <v>DISTPRI</v>
      </c>
      <c r="D848" s="5">
        <f t="shared" ca="1" si="531"/>
        <v>13031155.549311729</v>
      </c>
      <c r="E848" s="5">
        <f t="shared" ref="E848:U848" ca="1" si="536">E836*E840/E844</f>
        <v>3094979.2150645135</v>
      </c>
      <c r="F848" s="5">
        <f t="shared" ca="1" si="536"/>
        <v>3792609.1987348152</v>
      </c>
      <c r="G848" s="5">
        <f t="shared" ca="1" si="536"/>
        <v>75128.334815888316</v>
      </c>
      <c r="H848" s="5">
        <f ca="1">H836*H840/H844</f>
        <v>0</v>
      </c>
      <c r="I848" s="5">
        <f t="shared" ca="1" si="536"/>
        <v>2598658.7575059524</v>
      </c>
      <c r="J848" s="5">
        <f t="shared" ca="1" si="536"/>
        <v>882308.05617063923</v>
      </c>
      <c r="K848" s="5">
        <f t="shared" ca="1" si="536"/>
        <v>0</v>
      </c>
      <c r="L848" s="5">
        <f t="shared" ca="1" si="534"/>
        <v>0</v>
      </c>
      <c r="M848" s="5">
        <f ca="1">M836*M840/M844</f>
        <v>91818.696550778259</v>
      </c>
      <c r="N848" s="5">
        <f t="shared" ca="1" si="536"/>
        <v>1490368.7274315688</v>
      </c>
      <c r="O848" s="5">
        <f t="shared" ca="1" si="536"/>
        <v>0</v>
      </c>
      <c r="P848" s="5">
        <f ca="1">P836*P840/P844</f>
        <v>0</v>
      </c>
      <c r="Q848" s="5">
        <f t="shared" ca="1" si="536"/>
        <v>910888.6928782271</v>
      </c>
      <c r="R848" s="5">
        <f t="shared" ca="1" si="536"/>
        <v>17679.368812319903</v>
      </c>
      <c r="S848" s="5">
        <f t="shared" ca="1" si="536"/>
        <v>14612.297323395935</v>
      </c>
      <c r="T848" s="5">
        <f ca="1">T836*T840/T844</f>
        <v>47431.824072852782</v>
      </c>
      <c r="U848" s="5">
        <f t="shared" ca="1" si="536"/>
        <v>14672.379950774306</v>
      </c>
    </row>
    <row r="849" spans="1:21">
      <c r="B849" s="2" t="str">
        <f>$B$9</f>
        <v>DISTSEC</v>
      </c>
      <c r="D849" s="5">
        <f t="shared" ca="1" si="531"/>
        <v>3660095.488829582</v>
      </c>
      <c r="E849" s="5">
        <f ca="1">E836*E841/E844</f>
        <v>1207736.2113164593</v>
      </c>
      <c r="F849" s="5">
        <f t="shared" ref="F849:U849" ca="1" si="537">F836*F841/F844</f>
        <v>1319704.7152998794</v>
      </c>
      <c r="G849" s="5">
        <f t="shared" ca="1" si="537"/>
        <v>0</v>
      </c>
      <c r="H849" s="5">
        <f ca="1">H836*H841/H844</f>
        <v>0</v>
      </c>
      <c r="I849" s="5">
        <f t="shared" ca="1" si="537"/>
        <v>739237.39449373726</v>
      </c>
      <c r="J849" s="5">
        <f t="shared" ca="1" si="537"/>
        <v>0</v>
      </c>
      <c r="K849" s="5">
        <f t="shared" ca="1" si="537"/>
        <v>0</v>
      </c>
      <c r="L849" s="5">
        <f t="shared" ca="1" si="534"/>
        <v>0</v>
      </c>
      <c r="M849" s="5">
        <f ca="1">M836*M841/M844</f>
        <v>20258.753906996964</v>
      </c>
      <c r="N849" s="5">
        <f t="shared" ca="1" si="537"/>
        <v>0</v>
      </c>
      <c r="O849" s="5">
        <f t="shared" ca="1" si="537"/>
        <v>0</v>
      </c>
      <c r="P849" s="5">
        <f ca="1">P836*P841/P844</f>
        <v>0</v>
      </c>
      <c r="Q849" s="5">
        <f t="shared" ca="1" si="537"/>
        <v>265806.56500594871</v>
      </c>
      <c r="R849" s="5">
        <f t="shared" ca="1" si="537"/>
        <v>0</v>
      </c>
      <c r="S849" s="5">
        <f t="shared" ca="1" si="537"/>
        <v>4041.3764375817696</v>
      </c>
      <c r="T849" s="5">
        <f ca="1">T836*T841/T844</f>
        <v>79016.855814807073</v>
      </c>
      <c r="U849" s="5">
        <f t="shared" ca="1" si="537"/>
        <v>24293.616554171425</v>
      </c>
    </row>
    <row r="850" spans="1:21">
      <c r="B850" s="2" t="str">
        <f>$B$10</f>
        <v>ENERGY</v>
      </c>
      <c r="D850" s="5">
        <f t="shared" ca="1" si="531"/>
        <v>4376127.5972581357</v>
      </c>
      <c r="E850" s="5">
        <f t="shared" ref="E850:U850" ca="1" si="538">E836*E842/E844</f>
        <v>589350.43546952959</v>
      </c>
      <c r="F850" s="5">
        <f t="shared" ca="1" si="538"/>
        <v>924076.43193387671</v>
      </c>
      <c r="G850" s="5">
        <f t="shared" ca="1" si="538"/>
        <v>20172.226586890549</v>
      </c>
      <c r="H850" s="5">
        <f ca="1">H836*H842/H844</f>
        <v>1833.1168044467324</v>
      </c>
      <c r="I850" s="5">
        <f t="shared" ca="1" si="538"/>
        <v>709672.02616198815</v>
      </c>
      <c r="J850" s="5">
        <f t="shared" ca="1" si="538"/>
        <v>245898.49036308363</v>
      </c>
      <c r="K850" s="5">
        <f t="shared" ca="1" si="538"/>
        <v>11152.799996574751</v>
      </c>
      <c r="L850" s="5">
        <f t="shared" ca="1" si="534"/>
        <v>3484.5722664223531</v>
      </c>
      <c r="M850" s="5">
        <f ca="1">M836*M842/M844</f>
        <v>29872.131924349978</v>
      </c>
      <c r="N850" s="5">
        <f t="shared" ca="1" si="538"/>
        <v>495689.649334891</v>
      </c>
      <c r="O850" s="5">
        <f t="shared" ca="1" si="538"/>
        <v>917262.21750819194</v>
      </c>
      <c r="P850" s="5">
        <f ca="1">P836*P842/P844</f>
        <v>67039.974635485036</v>
      </c>
      <c r="Q850" s="5">
        <f t="shared" ca="1" si="538"/>
        <v>245839.07933433517</v>
      </c>
      <c r="R850" s="5">
        <f t="shared" ca="1" si="538"/>
        <v>4657.8931368093845</v>
      </c>
      <c r="S850" s="5">
        <f t="shared" ca="1" si="538"/>
        <v>5233.2642653880357</v>
      </c>
      <c r="T850" s="5">
        <f ca="1">T836*T842/T844</f>
        <v>80202.582609666453</v>
      </c>
      <c r="U850" s="5">
        <f t="shared" ca="1" si="538"/>
        <v>24690.70492620581</v>
      </c>
    </row>
    <row r="851" spans="1:21">
      <c r="B851" s="2" t="str">
        <f>$B$11</f>
        <v>CUSTOMER</v>
      </c>
      <c r="D851" s="5">
        <f t="shared" ca="1" si="531"/>
        <v>16165741.842183478</v>
      </c>
      <c r="E851" s="5">
        <f t="shared" ref="E851:U851" ca="1" si="539">E836*E843/E844</f>
        <v>5352663.8012117743</v>
      </c>
      <c r="F851" s="5">
        <f t="shared" ca="1" si="539"/>
        <v>6308499.7470331453</v>
      </c>
      <c r="G851" s="5">
        <f t="shared" ca="1" si="539"/>
        <v>66859.213096149164</v>
      </c>
      <c r="H851" s="5">
        <f ca="1">H836*H843/H844</f>
        <v>14584.392100194853</v>
      </c>
      <c r="I851" s="5">
        <f t="shared" ca="1" si="539"/>
        <v>153184.29874372378</v>
      </c>
      <c r="J851" s="5">
        <f t="shared" ca="1" si="539"/>
        <v>62950.028417290479</v>
      </c>
      <c r="K851" s="5">
        <f t="shared" ca="1" si="539"/>
        <v>14249.479941484995</v>
      </c>
      <c r="L851" s="5">
        <f t="shared" ca="1" si="534"/>
        <v>-21193.366068981828</v>
      </c>
      <c r="M851" s="5">
        <f ca="1">M836*M843/M844</f>
        <v>1350.4840650793269</v>
      </c>
      <c r="N851" s="5">
        <f t="shared" ca="1" si="539"/>
        <v>28320.036268071184</v>
      </c>
      <c r="O851" s="5">
        <f t="shared" ca="1" si="539"/>
        <v>14139.022803345566</v>
      </c>
      <c r="P851" s="5">
        <f ca="1">P836*P843/P844</f>
        <v>1597.6329711600454</v>
      </c>
      <c r="Q851" s="5">
        <f t="shared" ca="1" si="539"/>
        <v>67482.30616203403</v>
      </c>
      <c r="R851" s="5">
        <f t="shared" ca="1" si="539"/>
        <v>720.63943128716062</v>
      </c>
      <c r="S851" s="5">
        <f t="shared" ca="1" si="539"/>
        <v>3788.2350257175685</v>
      </c>
      <c r="T851" s="5">
        <f ca="1">T836*T843/T844</f>
        <v>3442626.0790886413</v>
      </c>
      <c r="U851" s="5">
        <f t="shared" ca="1" si="539"/>
        <v>653919.81189336348</v>
      </c>
    </row>
    <row r="852" spans="1:21">
      <c r="B852" s="2" t="str">
        <f>$B$12</f>
        <v>TOTAL</v>
      </c>
      <c r="D852" s="5">
        <f t="shared" ca="1" si="531"/>
        <v>80379808.181600511</v>
      </c>
      <c r="E852" s="5">
        <f t="shared" ref="E852:U852" ca="1" si="540">E836*E844/E844</f>
        <v>18681574.706259251</v>
      </c>
      <c r="F852" s="5">
        <f t="shared" ca="1" si="540"/>
        <v>22753157.906133607</v>
      </c>
      <c r="G852" s="5">
        <f t="shared" ca="1" si="540"/>
        <v>369198.23169012938</v>
      </c>
      <c r="H852" s="5">
        <f ca="1">H836*H844/H844</f>
        <v>26040.298604749245</v>
      </c>
      <c r="I852" s="5">
        <f t="shared" ca="1" si="540"/>
        <v>11169274.349283192</v>
      </c>
      <c r="J852" s="5">
        <f t="shared" ca="1" si="540"/>
        <v>3564976.5884131123</v>
      </c>
      <c r="K852" s="5">
        <f t="shared" ca="1" si="540"/>
        <v>126373.06122270587</v>
      </c>
      <c r="L852" s="5">
        <f t="shared" ca="1" si="534"/>
        <v>-74313.322274811158</v>
      </c>
      <c r="M852" s="5">
        <f ca="1">M836*M844/M844</f>
        <v>399660.03703543497</v>
      </c>
      <c r="N852" s="5">
        <f t="shared" ca="1" si="540"/>
        <v>5974639.0109339617</v>
      </c>
      <c r="O852" s="5">
        <f t="shared" ca="1" si="540"/>
        <v>8238493.6233146489</v>
      </c>
      <c r="P852" s="5">
        <f ca="1">P836*P844/P844</f>
        <v>484407.69008115312</v>
      </c>
      <c r="Q852" s="5">
        <f t="shared" ca="1" si="540"/>
        <v>3932326.1740176436</v>
      </c>
      <c r="R852" s="5">
        <f t="shared" ca="1" si="540"/>
        <v>70739.381726508756</v>
      </c>
      <c r="S852" s="5">
        <f t="shared" ca="1" si="540"/>
        <v>66967.388176176959</v>
      </c>
      <c r="T852" s="5">
        <f ca="1">T836*T844/T844</f>
        <v>3824680.0569852814</v>
      </c>
      <c r="U852" s="5">
        <f t="shared" ca="1" si="540"/>
        <v>771612.99999780138</v>
      </c>
    </row>
    <row r="853" spans="1:21" ht="12">
      <c r="A853" s="11" t="s">
        <v>165</v>
      </c>
      <c r="B853" s="2" t="str">
        <f>$B$5</f>
        <v>PRODUCTION</v>
      </c>
      <c r="D853" s="5">
        <f ca="1">COSS!H4584</f>
        <v>171139635.77208897</v>
      </c>
      <c r="E853" s="5">
        <f ca="1">COSS!I4584</f>
        <v>82816879.277615234</v>
      </c>
      <c r="F853" s="5">
        <f ca="1">COSS!J4584</f>
        <v>21718810.744225282</v>
      </c>
      <c r="G853" s="5">
        <f ca="1">COSS!K4584</f>
        <v>240187.63091720632</v>
      </c>
      <c r="H853" s="5">
        <f ca="1">COSS!L4584</f>
        <v>4882.2853358002894</v>
      </c>
      <c r="I853" s="5">
        <f ca="1">COSS!N4584</f>
        <v>9277779.8772709481</v>
      </c>
      <c r="J853" s="5">
        <f ca="1">COSS!O4584</f>
        <v>2721805.8065485577</v>
      </c>
      <c r="K853" s="5">
        <f ca="1">COSS!P4584</f>
        <v>204425.62869648391</v>
      </c>
      <c r="L853" s="5">
        <f ca="1">COSS!Q4584</f>
        <v>133253.38224563407</v>
      </c>
      <c r="M853" s="5">
        <f ca="1">COSS!S4584</f>
        <v>551559.64024957782</v>
      </c>
      <c r="N853" s="5">
        <f ca="1">COSS!T4584</f>
        <v>6106752.5309014162</v>
      </c>
      <c r="O853" s="5">
        <f ca="1">COSS!U4584</f>
        <v>38357352.411666989</v>
      </c>
      <c r="P853" s="5">
        <f ca="1">COSS!V4584</f>
        <v>6033754.2148852805</v>
      </c>
      <c r="Q853" s="5">
        <f ca="1">COSS!X4584</f>
        <v>2563296.4027272556</v>
      </c>
      <c r="R853" s="5">
        <f ca="1">COSS!Y4584</f>
        <v>61614.089389775458</v>
      </c>
      <c r="S853" s="5">
        <f ca="1">COSS!AA4584</f>
        <v>45132.637287146834</v>
      </c>
      <c r="T853" s="5">
        <f ca="1">COSS!AB4584</f>
        <v>240862.23724269966</v>
      </c>
      <c r="U853" s="5">
        <f ca="1">COSS!AC4584</f>
        <v>61286.974883648865</v>
      </c>
    </row>
    <row r="854" spans="1:21">
      <c r="B854" s="2" t="str">
        <f>$B$6</f>
        <v>BULKTRAN</v>
      </c>
      <c r="D854" s="5">
        <f ca="1">COSS!H4585</f>
        <v>35241822.125598863</v>
      </c>
      <c r="E854" s="5">
        <f ca="1">COSS!I4585</f>
        <v>15850032.732454505</v>
      </c>
      <c r="F854" s="5">
        <f ca="1">COSS!J4585</f>
        <v>5023386.0172952469</v>
      </c>
      <c r="G854" s="5">
        <f ca="1">COSS!K4585</f>
        <v>68741.997743662301</v>
      </c>
      <c r="H854" s="5">
        <f ca="1">COSS!L4585</f>
        <v>1849.2429381799257</v>
      </c>
      <c r="I854" s="5">
        <f ca="1">COSS!N4585</f>
        <v>2406210.801136808</v>
      </c>
      <c r="J854" s="5">
        <f ca="1">COSS!O4585</f>
        <v>754251.61471907329</v>
      </c>
      <c r="K854" s="5">
        <f ca="1">COSS!P4585</f>
        <v>51192.14479703769</v>
      </c>
      <c r="L854" s="5">
        <f ca="1">COSS!Q4585</f>
        <v>-169502.72594118383</v>
      </c>
      <c r="M854" s="5">
        <f ca="1">COSS!S4585</f>
        <v>127704.25765624363</v>
      </c>
      <c r="N854" s="5">
        <f ca="1">COSS!T4585</f>
        <v>1524126.119558281</v>
      </c>
      <c r="O854" s="5">
        <f ca="1">COSS!U4585</f>
        <v>7658301.8549607331</v>
      </c>
      <c r="P854" s="5">
        <f ca="1">COSS!V4585</f>
        <v>1123137.7305656888</v>
      </c>
      <c r="Q854" s="5">
        <f ca="1">COSS!X4585</f>
        <v>713926.86315991753</v>
      </c>
      <c r="R854" s="5">
        <f ca="1">COSS!Y4585</f>
        <v>15999.341391573324</v>
      </c>
      <c r="S854" s="5">
        <f ca="1">COSS!AA4585</f>
        <v>12224.961769157275</v>
      </c>
      <c r="T854" s="5">
        <f ca="1">COSS!AB4585</f>
        <v>63119.999438479441</v>
      </c>
      <c r="U854" s="5">
        <f ca="1">COSS!AC4585</f>
        <v>17119.171955460053</v>
      </c>
    </row>
    <row r="855" spans="1:21">
      <c r="B855" s="2" t="str">
        <f>$B$7</f>
        <v>SUBTRAN</v>
      </c>
      <c r="D855" s="5">
        <f ca="1">COSS!H4586</f>
        <v>13997375.943771968</v>
      </c>
      <c r="E855" s="5">
        <f ca="1">COSS!I4586</f>
        <v>6080911.9956235411</v>
      </c>
      <c r="F855" s="5">
        <f ca="1">COSS!J4586</f>
        <v>1927664.9133629054</v>
      </c>
      <c r="G855" s="5">
        <f ca="1">COSS!K4586</f>
        <v>26125.198475055418</v>
      </c>
      <c r="H855" s="5">
        <f ca="1">COSS!L4586</f>
        <v>934.46907289741739</v>
      </c>
      <c r="I855" s="5">
        <f ca="1">COSS!N4586</f>
        <v>956194.90552271588</v>
      </c>
      <c r="J855" s="5">
        <f ca="1">COSS!O4586</f>
        <v>297228.27647791256</v>
      </c>
      <c r="K855" s="5">
        <f ca="1">COSS!P4586</f>
        <v>26298.747400241322</v>
      </c>
      <c r="L855" s="5">
        <f ca="1">COSS!Q4586</f>
        <v>0</v>
      </c>
      <c r="M855" s="5">
        <f ca="1">COSS!S4586</f>
        <v>47576.470017459331</v>
      </c>
      <c r="N855" s="5">
        <f ca="1">COSS!T4586</f>
        <v>599528.14445569343</v>
      </c>
      <c r="O855" s="5">
        <f ca="1">COSS!U4586</f>
        <v>3723988.7411114932</v>
      </c>
      <c r="P855" s="5">
        <f ca="1">COSS!V4586</f>
        <v>0</v>
      </c>
      <c r="Q855" s="5">
        <f ca="1">COSS!X4586</f>
        <v>282685.26352032</v>
      </c>
      <c r="R855" s="5">
        <f ca="1">COSS!Y4586</f>
        <v>6296.603850542464</v>
      </c>
      <c r="S855" s="5">
        <f ca="1">COSS!AA4586</f>
        <v>4562.1726495536541</v>
      </c>
      <c r="T855" s="5">
        <f ca="1">COSS!AB4586</f>
        <v>13672.397092176539</v>
      </c>
      <c r="U855" s="5">
        <f ca="1">COSS!AC4586</f>
        <v>3707.6451394585347</v>
      </c>
    </row>
    <row r="856" spans="1:21">
      <c r="B856" s="2" t="str">
        <f>$B$8</f>
        <v>DISTPRI</v>
      </c>
      <c r="D856" s="5">
        <f ca="1">COSS!H4587</f>
        <v>39130866.77819787</v>
      </c>
      <c r="E856" s="5">
        <f ca="1">COSS!I4587</f>
        <v>24543433.842248153</v>
      </c>
      <c r="F856" s="5">
        <f ca="1">COSS!J4587</f>
        <v>6965668.6155683557</v>
      </c>
      <c r="G856" s="5">
        <f ca="1">COSS!K4587</f>
        <v>82702.316395341433</v>
      </c>
      <c r="H856" s="5">
        <f ca="1">COSS!L4587</f>
        <v>0</v>
      </c>
      <c r="I856" s="5">
        <f ca="1">COSS!N4587</f>
        <v>3234605.3690774343</v>
      </c>
      <c r="J856" s="5">
        <f ca="1">COSS!O4587</f>
        <v>981663.78442305792</v>
      </c>
      <c r="K856" s="5">
        <f ca="1">COSS!P4587</f>
        <v>0</v>
      </c>
      <c r="L856" s="5">
        <f ca="1">COSS!Q4587</f>
        <v>0</v>
      </c>
      <c r="M856" s="5">
        <f ca="1">COSS!S4587</f>
        <v>173785.68315899617</v>
      </c>
      <c r="N856" s="5">
        <f ca="1">COSS!T4587</f>
        <v>2114165.4785108762</v>
      </c>
      <c r="O856" s="5">
        <f ca="1">COSS!U4587</f>
        <v>0</v>
      </c>
      <c r="P856" s="5">
        <f ca="1">COSS!V4587</f>
        <v>0</v>
      </c>
      <c r="Q856" s="5">
        <f ca="1">COSS!X4587</f>
        <v>926094.57841263851</v>
      </c>
      <c r="R856" s="5">
        <f ca="1">COSS!Y4587</f>
        <v>21413.75379204327</v>
      </c>
      <c r="S856" s="5">
        <f ca="1">COSS!AA4587</f>
        <v>15943.94732237879</v>
      </c>
      <c r="T856" s="5">
        <f ca="1">COSS!AB4587</f>
        <v>56456.522680751441</v>
      </c>
      <c r="U856" s="5">
        <f ca="1">COSS!AC4587</f>
        <v>14932.886607852988</v>
      </c>
    </row>
    <row r="857" spans="1:21">
      <c r="B857" s="2" t="str">
        <f>$B$9</f>
        <v>DISTSEC</v>
      </c>
      <c r="D857" s="5">
        <f ca="1">COSS!H4588</f>
        <v>13974760.710060831</v>
      </c>
      <c r="E857" s="5">
        <f ca="1">COSS!I4588</f>
        <v>10041995.193565421</v>
      </c>
      <c r="F857" s="5">
        <f ca="1">COSS!J4588</f>
        <v>2527888.1426580171</v>
      </c>
      <c r="G857" s="5">
        <f ca="1">COSS!K4588</f>
        <v>0</v>
      </c>
      <c r="H857" s="5">
        <f ca="1">COSS!L4588</f>
        <v>0</v>
      </c>
      <c r="I857" s="5">
        <f ca="1">COSS!N4588</f>
        <v>956645.21399325784</v>
      </c>
      <c r="J857" s="5">
        <f ca="1">COSS!O4588</f>
        <v>0</v>
      </c>
      <c r="K857" s="5">
        <f ca="1">COSS!P4588</f>
        <v>0</v>
      </c>
      <c r="L857" s="5">
        <f ca="1">COSS!Q4588</f>
        <v>0</v>
      </c>
      <c r="M857" s="5">
        <f ca="1">COSS!S4588</f>
        <v>39996.456772792371</v>
      </c>
      <c r="N857" s="5">
        <f ca="1">COSS!T4588</f>
        <v>0</v>
      </c>
      <c r="O857" s="5">
        <f ca="1">COSS!U4588</f>
        <v>0</v>
      </c>
      <c r="P857" s="5">
        <f ca="1">COSS!V4588</f>
        <v>0</v>
      </c>
      <c r="Q857" s="5">
        <f ca="1">COSS!X4588</f>
        <v>280323.57432381215</v>
      </c>
      <c r="R857" s="5">
        <f ca="1">COSS!Y4588</f>
        <v>0</v>
      </c>
      <c r="S857" s="5">
        <f ca="1">COSS!AA4588</f>
        <v>4575.335435923258</v>
      </c>
      <c r="T857" s="5">
        <f ca="1">COSS!AB4588</f>
        <v>97705.219295952178</v>
      </c>
      <c r="U857" s="5">
        <f ca="1">COSS!AC4588</f>
        <v>25631.574015655398</v>
      </c>
    </row>
    <row r="858" spans="1:21">
      <c r="B858" s="2" t="str">
        <f>$B$10</f>
        <v>ENERGY</v>
      </c>
      <c r="D858" s="5">
        <f ca="1">COSS!H4589</f>
        <v>235895620.55018604</v>
      </c>
      <c r="E858" s="5">
        <f ca="1">COSS!I4589</f>
        <v>85532118.669715226</v>
      </c>
      <c r="F858" s="5">
        <f ca="1">COSS!J4589</f>
        <v>27780830.159751002</v>
      </c>
      <c r="G858" s="5">
        <f ca="1">COSS!K4589</f>
        <v>302619.06294613797</v>
      </c>
      <c r="H858" s="5">
        <f ca="1">COSS!L4589</f>
        <v>6710.3075698266421</v>
      </c>
      <c r="I858" s="5">
        <f ca="1">COSS!N4589</f>
        <v>13466082.542575164</v>
      </c>
      <c r="J858" s="5">
        <f ca="1">COSS!O4589</f>
        <v>3796101.7744195154</v>
      </c>
      <c r="K858" s="5">
        <f ca="1">COSS!P4589</f>
        <v>294159.01512901101</v>
      </c>
      <c r="L858" s="5">
        <f ca="1">COSS!Q4589</f>
        <v>225737.80647472473</v>
      </c>
      <c r="M858" s="5">
        <f ca="1">COSS!S4589</f>
        <v>900498.98055489443</v>
      </c>
      <c r="N858" s="5">
        <f ca="1">COSS!T4589</f>
        <v>10788783.446055552</v>
      </c>
      <c r="O858" s="5">
        <f ca="1">COSS!U4589</f>
        <v>75052130.945713967</v>
      </c>
      <c r="P858" s="5">
        <f ca="1">COSS!V4589</f>
        <v>12098804.698766852</v>
      </c>
      <c r="Q858" s="5">
        <f ca="1">COSS!X4589</f>
        <v>3663665.312001457</v>
      </c>
      <c r="R858" s="5">
        <f ca="1">COSS!Y4589</f>
        <v>86487.678241127272</v>
      </c>
      <c r="S858" s="5">
        <f ca="1">COSS!AA4589</f>
        <v>84812.273268782214</v>
      </c>
      <c r="T858" s="5">
        <f ca="1">COSS!AB4589</f>
        <v>1451168.9849239751</v>
      </c>
      <c r="U858" s="5">
        <f ca="1">COSS!AC4589</f>
        <v>364908.89207886643</v>
      </c>
    </row>
    <row r="859" spans="1:21">
      <c r="B859" s="2" t="str">
        <f>$B$11</f>
        <v>CUSTOMER</v>
      </c>
      <c r="D859" s="5">
        <f ca="1">COSS!H4590</f>
        <v>80494657.803912744</v>
      </c>
      <c r="E859" s="5">
        <f ca="1">COSS!I4590</f>
        <v>60261292.363651894</v>
      </c>
      <c r="F859" s="5">
        <f ca="1">COSS!J4590</f>
        <v>15628383.584378865</v>
      </c>
      <c r="G859" s="5">
        <f ca="1">COSS!K4590</f>
        <v>107024.12908272867</v>
      </c>
      <c r="H859" s="5">
        <f ca="1">COSS!L4590</f>
        <v>12365.332681853208</v>
      </c>
      <c r="I859" s="5">
        <f ca="1">COSS!N4590</f>
        <v>258061.26702042067</v>
      </c>
      <c r="J859" s="5">
        <f ca="1">COSS!O4590</f>
        <v>99997.851417920334</v>
      </c>
      <c r="K859" s="5">
        <f ca="1">COSS!P4590</f>
        <v>41131.419477975185</v>
      </c>
      <c r="L859" s="5">
        <f ca="1">COSS!Q4590</f>
        <v>-21173.510962007069</v>
      </c>
      <c r="M859" s="5">
        <f ca="1">COSS!S4590</f>
        <v>3548.8877342371338</v>
      </c>
      <c r="N859" s="5">
        <f ca="1">COSS!T4590</f>
        <v>58662.509594156625</v>
      </c>
      <c r="O859" s="5">
        <f ca="1">COSS!U4590</f>
        <v>97713.146625480978</v>
      </c>
      <c r="P859" s="5">
        <f ca="1">COSS!V4590</f>
        <v>23901.468010507546</v>
      </c>
      <c r="Q859" s="5">
        <f ca="1">COSS!X4590</f>
        <v>91171.627729892207</v>
      </c>
      <c r="R859" s="5">
        <f ca="1">COSS!Y4590</f>
        <v>1263.1811692649198</v>
      </c>
      <c r="S859" s="5">
        <f ca="1">COSS!AA4590</f>
        <v>5467.3123200238542</v>
      </c>
      <c r="T859" s="5">
        <f ca="1">COSS!AB4590</f>
        <v>3251544.9354718486</v>
      </c>
      <c r="U859" s="5">
        <f ca="1">COSS!AC4590</f>
        <v>574302.29850767495</v>
      </c>
    </row>
    <row r="860" spans="1:21">
      <c r="B860" s="2" t="str">
        <f>$B$12</f>
        <v>TOTAL</v>
      </c>
      <c r="D860" s="5">
        <f ca="1">COSS!H4591</f>
        <v>589874739.68381739</v>
      </c>
      <c r="E860" s="5">
        <f ca="1">COSS!I4591</f>
        <v>285126664.07487398</v>
      </c>
      <c r="F860" s="5">
        <f ca="1">COSS!J4591</f>
        <v>81572632.177239671</v>
      </c>
      <c r="G860" s="5">
        <f ca="1">COSS!K4591</f>
        <v>827400.33556013193</v>
      </c>
      <c r="H860" s="5">
        <f ca="1">COSS!L4591</f>
        <v>26741.637598557478</v>
      </c>
      <c r="I860" s="5">
        <f ca="1">COSS!N4591</f>
        <v>30555579.976596747</v>
      </c>
      <c r="J860" s="5">
        <f ca="1">COSS!O4591</f>
        <v>8651049.1080060378</v>
      </c>
      <c r="K860" s="5">
        <f ca="1">COSS!P4591</f>
        <v>617206.95550074929</v>
      </c>
      <c r="L860" s="5">
        <f ca="1">COSS!Q4591</f>
        <v>168314.95181716798</v>
      </c>
      <c r="M860" s="5">
        <f ca="1">COSS!S4591</f>
        <v>1844670.376144201</v>
      </c>
      <c r="N860" s="5">
        <f ca="1">COSS!T4591</f>
        <v>21192018.229075979</v>
      </c>
      <c r="O860" s="5">
        <f ca="1">COSS!U4591</f>
        <v>124889487.10007864</v>
      </c>
      <c r="P860" s="5">
        <f ca="1">COSS!V4591</f>
        <v>19279598.112228323</v>
      </c>
      <c r="Q860" s="5">
        <f ca="1">COSS!X4591</f>
        <v>8521163.6218752917</v>
      </c>
      <c r="R860" s="5">
        <f ca="1">COSS!Y4591</f>
        <v>193074.64783432669</v>
      </c>
      <c r="S860" s="5">
        <f ca="1">COSS!AA4591</f>
        <v>172718.6400529659</v>
      </c>
      <c r="T860" s="5">
        <f ca="1">COSS!AB4591</f>
        <v>5174530.2961458825</v>
      </c>
      <c r="U860" s="5">
        <f ca="1">COSS!AC4591</f>
        <v>1061889.443188617</v>
      </c>
    </row>
    <row r="861" spans="1:21" ht="12">
      <c r="A861" s="11" t="s">
        <v>167</v>
      </c>
      <c r="B861" s="2" t="str">
        <f>$B$5</f>
        <v>PRODUCTION</v>
      </c>
      <c r="D861" s="5">
        <f ca="1">D845+D853</f>
        <v>186787174.22031164</v>
      </c>
      <c r="E861" s="5">
        <f ca="1">E845+E853</f>
        <v>85901855.267229274</v>
      </c>
      <c r="F861" s="5">
        <f t="shared" ref="F861:U861" ca="1" si="541">F845+F853</f>
        <v>25518557.013284933</v>
      </c>
      <c r="G861" s="5">
        <f t="shared" ca="1" si="541"/>
        <v>315342.97500339343</v>
      </c>
      <c r="H861" s="5">
        <f t="shared" ref="H861:H868" ca="1" si="542">H845+H853</f>
        <v>7849.9823167020095</v>
      </c>
      <c r="I861" s="5">
        <f t="shared" ca="1" si="541"/>
        <v>11805843.830704162</v>
      </c>
      <c r="J861" s="5">
        <f t="shared" ca="1" si="541"/>
        <v>3578176.1837437032</v>
      </c>
      <c r="K861" s="5">
        <f t="shared" ca="1" si="541"/>
        <v>238528.57342029162</v>
      </c>
      <c r="L861" s="5">
        <f t="shared" ref="L861:M868" ca="1" si="543">L845+L853</f>
        <v>116053.59786326869</v>
      </c>
      <c r="M861" s="5">
        <f t="shared" ca="1" si="543"/>
        <v>645279.78319176962</v>
      </c>
      <c r="N861" s="5">
        <f t="shared" ca="1" si="541"/>
        <v>7542634.2499708747</v>
      </c>
      <c r="O861" s="5">
        <f t="shared" ca="1" si="541"/>
        <v>40918320.756558418</v>
      </c>
      <c r="P861" s="5">
        <f t="shared" ref="P861:P868" ca="1" si="544">P845+P853</f>
        <v>6216718.9815831883</v>
      </c>
      <c r="Q861" s="5">
        <f t="shared" ca="1" si="541"/>
        <v>3450834.2347645098</v>
      </c>
      <c r="R861" s="5">
        <f t="shared" ca="1" si="541"/>
        <v>78957.018171140138</v>
      </c>
      <c r="S861" s="5">
        <f t="shared" ca="1" si="541"/>
        <v>59546.836033230073</v>
      </c>
      <c r="T861" s="5">
        <f t="shared" ref="T861:T868" ca="1" si="545">T845+T853</f>
        <v>310071.00339923118</v>
      </c>
      <c r="U861" s="5">
        <f t="shared" ca="1" si="541"/>
        <v>82603.933073505541</v>
      </c>
    </row>
    <row r="862" spans="1:21">
      <c r="B862" s="2" t="str">
        <f>$B$6</f>
        <v>BULKTRAN</v>
      </c>
      <c r="D862" s="5">
        <f t="shared" ref="D862:U862" ca="1" si="546">D846+D854</f>
        <v>55150369.757337168</v>
      </c>
      <c r="E862" s="5">
        <f ca="1">E846+E854</f>
        <v>19780436.555132288</v>
      </c>
      <c r="F862" s="5">
        <f t="shared" ca="1" si="546"/>
        <v>9861221.0514520817</v>
      </c>
      <c r="G862" s="5">
        <f t="shared" ca="1" si="546"/>
        <v>165443.74045461934</v>
      </c>
      <c r="H862" s="5">
        <f t="shared" ca="1" si="542"/>
        <v>6373.7761281643152</v>
      </c>
      <c r="I862" s="5">
        <f t="shared" ca="1" si="546"/>
        <v>5620919.7733136239</v>
      </c>
      <c r="J862" s="5">
        <f t="shared" ca="1" si="546"/>
        <v>1854629.1426489518</v>
      </c>
      <c r="K862" s="5">
        <f t="shared" ca="1" si="546"/>
        <v>96103.720258183108</v>
      </c>
      <c r="L862" s="5">
        <f t="shared" ca="1" si="543"/>
        <v>-208907.47003107012</v>
      </c>
      <c r="M862" s="5">
        <f t="shared" ca="1" si="543"/>
        <v>247713.19294494146</v>
      </c>
      <c r="N862" s="5">
        <f t="shared" ca="1" si="546"/>
        <v>3357721.007423847</v>
      </c>
      <c r="O862" s="5">
        <f t="shared" ca="1" si="546"/>
        <v>10909569.731088625</v>
      </c>
      <c r="P862" s="5">
        <f t="shared" ca="1" si="544"/>
        <v>1355943.0463422891</v>
      </c>
      <c r="Q862" s="5">
        <f t="shared" ca="1" si="546"/>
        <v>1839448.0074700064</v>
      </c>
      <c r="R862" s="5">
        <f t="shared" ca="1" si="546"/>
        <v>38015.73085989878</v>
      </c>
      <c r="S862" s="5">
        <f t="shared" ca="1" si="546"/>
        <v>30528.226311404927</v>
      </c>
      <c r="T862" s="5">
        <f t="shared" ca="1" si="545"/>
        <v>151022.91004022106</v>
      </c>
      <c r="U862" s="5">
        <f t="shared" ca="1" si="546"/>
        <v>44187.615499087449</v>
      </c>
    </row>
    <row r="863" spans="1:21">
      <c r="B863" s="2" t="str">
        <f>$B$7</f>
        <v>SUBTRAN</v>
      </c>
      <c r="D863" s="5">
        <f t="shared" ref="D863:U863" ca="1" si="547">D847+D855</f>
        <v>21587977.56782864</v>
      </c>
      <c r="E863" s="5">
        <f t="shared" ca="1" si="547"/>
        <v>7502377.2265287051</v>
      </c>
      <c r="F863" s="5">
        <f t="shared" ca="1" si="547"/>
        <v>3698351.4232783038</v>
      </c>
      <c r="G863" s="5">
        <f t="shared" ca="1" si="547"/>
        <v>61306.56886911278</v>
      </c>
      <c r="H863" s="5">
        <f t="shared" ca="1" si="542"/>
        <v>3065.0286021189631</v>
      </c>
      <c r="I863" s="5">
        <f t="shared" ca="1" si="547"/>
        <v>2181943.8522904762</v>
      </c>
      <c r="J863" s="5">
        <f t="shared" ca="1" si="547"/>
        <v>714300.38481498789</v>
      </c>
      <c r="K863" s="5">
        <f t="shared" ca="1" si="547"/>
        <v>48255.008499934338</v>
      </c>
      <c r="L863" s="5">
        <f t="shared" ca="1" si="543"/>
        <v>0</v>
      </c>
      <c r="M863" s="5">
        <f t="shared" ca="1" si="543"/>
        <v>90207.362374800185</v>
      </c>
      <c r="N863" s="5">
        <f t="shared" ca="1" si="547"/>
        <v>1290312.135420098</v>
      </c>
      <c r="O863" s="5">
        <f t="shared" ca="1" si="547"/>
        <v>5218844.9030952863</v>
      </c>
      <c r="P863" s="5">
        <f t="shared" ca="1" si="544"/>
        <v>0</v>
      </c>
      <c r="Q863" s="5">
        <f t="shared" ca="1" si="547"/>
        <v>711935.81781007652</v>
      </c>
      <c r="R863" s="5">
        <f t="shared" ca="1" si="547"/>
        <v>14618.765946944624</v>
      </c>
      <c r="S863" s="5">
        <f t="shared" ca="1" si="547"/>
        <v>11136.924485316413</v>
      </c>
      <c r="T863" s="5">
        <f t="shared" ca="1" si="545"/>
        <v>31963.43573321628</v>
      </c>
      <c r="U863" s="5">
        <f t="shared" ca="1" si="547"/>
        <v>9358.7300792610185</v>
      </c>
    </row>
    <row r="864" spans="1:21">
      <c r="B864" s="2" t="str">
        <f>$B$8</f>
        <v>DISTPRI</v>
      </c>
      <c r="D864" s="5">
        <f t="shared" ref="D864:U864" ca="1" si="548">D848+D856</f>
        <v>52162022.327509597</v>
      </c>
      <c r="E864" s="5">
        <f t="shared" ca="1" si="548"/>
        <v>27638413.057312667</v>
      </c>
      <c r="F864" s="5">
        <f t="shared" ca="1" si="548"/>
        <v>10758277.814303171</v>
      </c>
      <c r="G864" s="5">
        <f t="shared" ca="1" si="548"/>
        <v>157830.65121122974</v>
      </c>
      <c r="H864" s="5">
        <f t="shared" ca="1" si="542"/>
        <v>0</v>
      </c>
      <c r="I864" s="5">
        <f t="shared" ca="1" si="548"/>
        <v>5833264.1265833862</v>
      </c>
      <c r="J864" s="5">
        <f t="shared" ca="1" si="548"/>
        <v>1863971.840593697</v>
      </c>
      <c r="K864" s="5">
        <f t="shared" ca="1" si="548"/>
        <v>0</v>
      </c>
      <c r="L864" s="5">
        <f t="shared" ca="1" si="543"/>
        <v>0</v>
      </c>
      <c r="M864" s="5">
        <f t="shared" ca="1" si="543"/>
        <v>265604.3797097744</v>
      </c>
      <c r="N864" s="5">
        <f t="shared" ca="1" si="548"/>
        <v>3604534.205942445</v>
      </c>
      <c r="O864" s="5">
        <f t="shared" ca="1" si="548"/>
        <v>0</v>
      </c>
      <c r="P864" s="5">
        <f t="shared" ca="1" si="544"/>
        <v>0</v>
      </c>
      <c r="Q864" s="5">
        <f t="shared" ca="1" si="548"/>
        <v>1836983.2712908657</v>
      </c>
      <c r="R864" s="5">
        <f t="shared" ca="1" si="548"/>
        <v>39093.122604363176</v>
      </c>
      <c r="S864" s="5">
        <f t="shared" ca="1" si="548"/>
        <v>30556.244645774725</v>
      </c>
      <c r="T864" s="5">
        <f t="shared" ca="1" si="545"/>
        <v>103888.34675360422</v>
      </c>
      <c r="U864" s="5">
        <f t="shared" ca="1" si="548"/>
        <v>29605.266558627292</v>
      </c>
    </row>
    <row r="865" spans="1:21">
      <c r="B865" s="2" t="str">
        <f>$B$9</f>
        <v>DISTSEC</v>
      </c>
      <c r="D865" s="5">
        <f t="shared" ref="D865:U865" ca="1" si="549">D849+D857</f>
        <v>17634856.198890414</v>
      </c>
      <c r="E865" s="5">
        <f t="shared" ca="1" si="549"/>
        <v>11249731.40488188</v>
      </c>
      <c r="F865" s="5">
        <f t="shared" ca="1" si="549"/>
        <v>3847592.8579578968</v>
      </c>
      <c r="G865" s="5">
        <f t="shared" ca="1" si="549"/>
        <v>0</v>
      </c>
      <c r="H865" s="5">
        <f t="shared" ca="1" si="542"/>
        <v>0</v>
      </c>
      <c r="I865" s="5">
        <f t="shared" ca="1" si="549"/>
        <v>1695882.6084869951</v>
      </c>
      <c r="J865" s="5">
        <f t="shared" ca="1" si="549"/>
        <v>0</v>
      </c>
      <c r="K865" s="5">
        <f t="shared" ca="1" si="549"/>
        <v>0</v>
      </c>
      <c r="L865" s="5">
        <f t="shared" ca="1" si="543"/>
        <v>0</v>
      </c>
      <c r="M865" s="5">
        <f t="shared" ca="1" si="543"/>
        <v>60255.210679789336</v>
      </c>
      <c r="N865" s="5">
        <f t="shared" ca="1" si="549"/>
        <v>0</v>
      </c>
      <c r="O865" s="5">
        <f t="shared" ca="1" si="549"/>
        <v>0</v>
      </c>
      <c r="P865" s="5">
        <f t="shared" ca="1" si="544"/>
        <v>0</v>
      </c>
      <c r="Q865" s="5">
        <f t="shared" ca="1" si="549"/>
        <v>546130.1393297608</v>
      </c>
      <c r="R865" s="5">
        <f t="shared" ca="1" si="549"/>
        <v>0</v>
      </c>
      <c r="S865" s="5">
        <f t="shared" ca="1" si="549"/>
        <v>8616.7118735050281</v>
      </c>
      <c r="T865" s="5">
        <f t="shared" ca="1" si="545"/>
        <v>176722.07511075924</v>
      </c>
      <c r="U865" s="5">
        <f t="shared" ca="1" si="549"/>
        <v>49925.190569826824</v>
      </c>
    </row>
    <row r="866" spans="1:21">
      <c r="B866" s="2" t="str">
        <f>$B$10</f>
        <v>ENERGY</v>
      </c>
      <c r="D866" s="5">
        <f t="shared" ref="D866:U866" ca="1" si="550">D850+D858</f>
        <v>240271748.14744419</v>
      </c>
      <c r="E866" s="5">
        <f t="shared" ca="1" si="550"/>
        <v>86121469.105184749</v>
      </c>
      <c r="F866" s="5">
        <f t="shared" ca="1" si="550"/>
        <v>28704906.591684878</v>
      </c>
      <c r="G866" s="5">
        <f t="shared" ca="1" si="550"/>
        <v>322791.2895330285</v>
      </c>
      <c r="H866" s="5">
        <f t="shared" ca="1" si="542"/>
        <v>8543.4243742733743</v>
      </c>
      <c r="I866" s="5">
        <f t="shared" ca="1" si="550"/>
        <v>14175754.568737151</v>
      </c>
      <c r="J866" s="5">
        <f t="shared" ca="1" si="550"/>
        <v>4042000.2647825992</v>
      </c>
      <c r="K866" s="5">
        <f t="shared" ca="1" si="550"/>
        <v>305311.81512558577</v>
      </c>
      <c r="L866" s="5">
        <f t="shared" ca="1" si="543"/>
        <v>229222.37874114708</v>
      </c>
      <c r="M866" s="5">
        <f t="shared" ca="1" si="543"/>
        <v>930371.11247924436</v>
      </c>
      <c r="N866" s="5">
        <f t="shared" ca="1" si="550"/>
        <v>11284473.095390443</v>
      </c>
      <c r="O866" s="5">
        <f t="shared" ca="1" si="550"/>
        <v>75969393.163222164</v>
      </c>
      <c r="P866" s="5">
        <f t="shared" ca="1" si="544"/>
        <v>12165844.673402337</v>
      </c>
      <c r="Q866" s="5">
        <f t="shared" ca="1" si="550"/>
        <v>3909504.3913357919</v>
      </c>
      <c r="R866" s="5">
        <f t="shared" ca="1" si="550"/>
        <v>91145.571377936663</v>
      </c>
      <c r="S866" s="5">
        <f t="shared" ca="1" si="550"/>
        <v>90045.537534170246</v>
      </c>
      <c r="T866" s="5">
        <f t="shared" ca="1" si="545"/>
        <v>1531371.5675336416</v>
      </c>
      <c r="U866" s="5">
        <f t="shared" ca="1" si="550"/>
        <v>389599.59700507222</v>
      </c>
    </row>
    <row r="867" spans="1:21">
      <c r="B867" s="2" t="str">
        <f>$B$11</f>
        <v>CUSTOMER</v>
      </c>
      <c r="D867" s="5">
        <f t="shared" ref="D867:U867" ca="1" si="551">D851+D859</f>
        <v>96660399.64609623</v>
      </c>
      <c r="E867" s="5">
        <f ca="1">E851+E859</f>
        <v>65613956.164863668</v>
      </c>
      <c r="F867" s="5">
        <f t="shared" ca="1" si="551"/>
        <v>21936883.33141201</v>
      </c>
      <c r="G867" s="5">
        <f t="shared" ca="1" si="551"/>
        <v>173883.34217887785</v>
      </c>
      <c r="H867" s="5">
        <f t="shared" ca="1" si="542"/>
        <v>26949.724782048062</v>
      </c>
      <c r="I867" s="5">
        <f t="shared" ca="1" si="551"/>
        <v>411245.56576414441</v>
      </c>
      <c r="J867" s="5">
        <f t="shared" ca="1" si="551"/>
        <v>162947.8798352108</v>
      </c>
      <c r="K867" s="5">
        <f t="shared" ca="1" si="551"/>
        <v>55380.899419460184</v>
      </c>
      <c r="L867" s="5">
        <f t="shared" ca="1" si="543"/>
        <v>-42366.877030988893</v>
      </c>
      <c r="M867" s="5">
        <f t="shared" ca="1" si="543"/>
        <v>4899.371799316461</v>
      </c>
      <c r="N867" s="5">
        <f t="shared" ca="1" si="551"/>
        <v>86982.545862227809</v>
      </c>
      <c r="O867" s="5">
        <f t="shared" ca="1" si="551"/>
        <v>111852.16942882654</v>
      </c>
      <c r="P867" s="5">
        <f t="shared" ca="1" si="544"/>
        <v>25499.100981667591</v>
      </c>
      <c r="Q867" s="5">
        <f t="shared" ca="1" si="551"/>
        <v>158653.93389192625</v>
      </c>
      <c r="R867" s="5">
        <f t="shared" ca="1" si="551"/>
        <v>1983.8206005520806</v>
      </c>
      <c r="S867" s="5">
        <f t="shared" ca="1" si="551"/>
        <v>9255.5473457414228</v>
      </c>
      <c r="T867" s="5">
        <f t="shared" ca="1" si="545"/>
        <v>6694171.0145604899</v>
      </c>
      <c r="U867" s="5">
        <f t="shared" ca="1" si="551"/>
        <v>1228222.1104010385</v>
      </c>
    </row>
    <row r="868" spans="1:21">
      <c r="B868" s="2" t="str">
        <f>$B$12</f>
        <v>TOTAL</v>
      </c>
      <c r="C868" s="5"/>
      <c r="D868" s="5">
        <f t="shared" ref="D868:U868" ca="1" si="552">D852+D860</f>
        <v>670254547.86541796</v>
      </c>
      <c r="E868" s="5">
        <f t="shared" ca="1" si="552"/>
        <v>303808238.78113323</v>
      </c>
      <c r="F868" s="5">
        <f t="shared" ca="1" si="552"/>
        <v>104325790.08337328</v>
      </c>
      <c r="G868" s="5">
        <f t="shared" ca="1" si="552"/>
        <v>1196598.5672502613</v>
      </c>
      <c r="H868" s="5">
        <f t="shared" ca="1" si="542"/>
        <v>52781.936203306723</v>
      </c>
      <c r="I868" s="5">
        <f t="shared" ca="1" si="552"/>
        <v>41724854.325879939</v>
      </c>
      <c r="J868" s="5">
        <f t="shared" ca="1" si="552"/>
        <v>12216025.69641915</v>
      </c>
      <c r="K868" s="5">
        <f t="shared" ca="1" si="552"/>
        <v>743580.01672345516</v>
      </c>
      <c r="L868" s="5">
        <f t="shared" ca="1" si="543"/>
        <v>94001.629542356823</v>
      </c>
      <c r="M868" s="5">
        <f t="shared" ca="1" si="543"/>
        <v>2244330.413179636</v>
      </c>
      <c r="N868" s="5">
        <f t="shared" ca="1" si="552"/>
        <v>27166657.240009941</v>
      </c>
      <c r="O868" s="5">
        <f t="shared" ca="1" si="552"/>
        <v>133127980.72339329</v>
      </c>
      <c r="P868" s="5">
        <f t="shared" ca="1" si="544"/>
        <v>19764005.802309476</v>
      </c>
      <c r="Q868" s="5">
        <f t="shared" ca="1" si="552"/>
        <v>12453489.795892935</v>
      </c>
      <c r="R868" s="5">
        <f t="shared" ca="1" si="552"/>
        <v>263814.02956083545</v>
      </c>
      <c r="S868" s="5">
        <f t="shared" ca="1" si="552"/>
        <v>239686.02822914286</v>
      </c>
      <c r="T868" s="5">
        <f t="shared" ca="1" si="545"/>
        <v>8999210.3531311639</v>
      </c>
      <c r="U868" s="5">
        <f t="shared" ca="1" si="552"/>
        <v>1833502.4431864184</v>
      </c>
    </row>
    <row r="869" spans="1:21" ht="12">
      <c r="A869" s="11" t="s">
        <v>168</v>
      </c>
      <c r="B869" s="2" t="str">
        <f>$B$5</f>
        <v>PRODUCTION</v>
      </c>
      <c r="D869" s="5">
        <f ca="1">COSS!H1241+COSS!H1034+COSS!H1042+COSS!H1051</f>
        <v>-60068731.254738905</v>
      </c>
      <c r="E869" s="5">
        <f ca="1">COSS!I1241+COSS!I1034+COSS!I1042+COSS!I1051</f>
        <v>-29646965.752521854</v>
      </c>
      <c r="F869" s="5">
        <f ca="1">COSS!J1241+COSS!J1034+COSS!J1042+COSS!J1051</f>
        <v>-7321996.6499004103</v>
      </c>
      <c r="G869" s="5">
        <f ca="1">COSS!K1241+COSS!K1034+COSS!K1042+COSS!K1051</f>
        <v>-85527.367978633105</v>
      </c>
      <c r="H869" s="5">
        <f ca="1">COSS!L1241+COSS!L1034+COSS!L1042+COSS!L1051</f>
        <v>-1914.7560994372743</v>
      </c>
      <c r="I869" s="5">
        <f ca="1">COSS!N1241+COSS!N1034+COSS!N1042+COSS!N1051</f>
        <v>-3108519.9448562283</v>
      </c>
      <c r="J869" s="5">
        <f ca="1">COSS!O1241+COSS!O1034+COSS!O1042+COSS!O1051</f>
        <v>-838972.32328284788</v>
      </c>
      <c r="K869" s="5">
        <f ca="1">COSS!P1241+COSS!P1034+COSS!P1042+COSS!P1051</f>
        <v>-66494.898059469124</v>
      </c>
      <c r="L869" s="5">
        <f ca="1">COSS!Q1241+COSS!Q1034+COSS!Q1042+COSS!Q1051</f>
        <v>-14927.776839028258</v>
      </c>
      <c r="M869" s="5">
        <f ca="1">COSS!S1241+COSS!S1034+COSS!S1042+COSS!S1051</f>
        <v>-195853.9821235383</v>
      </c>
      <c r="N869" s="5">
        <f ca="1">COSS!T1241+COSS!T1034+COSS!T1042+COSS!T1051</f>
        <v>-2002286.7615500339</v>
      </c>
      <c r="O869" s="5">
        <f ca="1">COSS!U1241+COSS!U1034+COSS!U1042+COSS!U1051</f>
        <v>-13644801.871799357</v>
      </c>
      <c r="P869" s="5">
        <f ca="1">COSS!V1241+COSS!V1034+COSS!V1042+COSS!V1051</f>
        <v>-2153050.239291979</v>
      </c>
      <c r="Q869" s="5">
        <f ca="1">COSS!X1241+COSS!X1034+COSS!X1042+COSS!X1051</f>
        <v>-851711.98276545038</v>
      </c>
      <c r="R869" s="5">
        <f ca="1">COSS!Y1241+COSS!Y1034+COSS!Y1042+COSS!Y1051</f>
        <v>-20560.638636999691</v>
      </c>
      <c r="S869" s="5">
        <f ca="1">COSS!AA1241+COSS!AA1034+COSS!AA1042+COSS!AA1051</f>
        <v>-14849.427716248028</v>
      </c>
      <c r="T869" s="5">
        <f ca="1">COSS!AB1241+COSS!AB1034+COSS!AB1042+COSS!AB1051</f>
        <v>-80303.178876797479</v>
      </c>
      <c r="U869" s="5">
        <f ca="1">COSS!AC1241+COSS!AC1034+COSS!AC1042+COSS!AC1051</f>
        <v>-19993.702440599023</v>
      </c>
    </row>
    <row r="870" spans="1:21">
      <c r="B870" s="2" t="str">
        <f>$B$6</f>
        <v>BULKTRAN</v>
      </c>
      <c r="D870" s="5">
        <f ca="1">COSS!H1242+COSS!H1035+COSS!H1043+COSS!H1052</f>
        <v>71133412.642665818</v>
      </c>
      <c r="E870" s="5">
        <f ca="1">COSS!I1242+COSS!I1035+COSS!I1043+COSS!I1052</f>
        <v>34871335.662653804</v>
      </c>
      <c r="F870" s="5">
        <f ca="1">COSS!J1242+COSS!J1035+COSS!J1043+COSS!J1052</f>
        <v>8826686.485714294</v>
      </c>
      <c r="G870" s="5">
        <f ca="1">COSS!K1242+COSS!K1035+COSS!K1043+COSS!K1052</f>
        <v>103464.98136323283</v>
      </c>
      <c r="H870" s="5">
        <f ca="1">COSS!L1242+COSS!L1035+COSS!L1043+COSS!L1052</f>
        <v>2634.644040564544</v>
      </c>
      <c r="I870" s="5">
        <f ca="1">COSS!N1242+COSS!N1035+COSS!N1043+COSS!N1052</f>
        <v>3694651.0676242933</v>
      </c>
      <c r="J870" s="5">
        <f ca="1">COSS!O1242+COSS!O1035+COSS!O1043+COSS!O1052</f>
        <v>1060963.755057194</v>
      </c>
      <c r="K870" s="5">
        <f ca="1">COSS!P1242+COSS!P1035+COSS!P1043+COSS!P1052</f>
        <v>83358.840999962616</v>
      </c>
      <c r="L870" s="5">
        <f ca="1">COSS!Q1242+COSS!Q1035+COSS!Q1043+COSS!Q1052</f>
        <v>17558.316028015906</v>
      </c>
      <c r="M870" s="5">
        <f ca="1">COSS!S1242+COSS!S1035+COSS!S1043+COSS!S1052</f>
        <v>221481.34443858205</v>
      </c>
      <c r="N870" s="5">
        <f ca="1">COSS!T1242+COSS!T1035+COSS!T1043+COSS!T1052</f>
        <v>2422196.2963300431</v>
      </c>
      <c r="O870" s="5">
        <f ca="1">COSS!U1242+COSS!U1035+COSS!U1043+COSS!U1052</f>
        <v>16134923.930173215</v>
      </c>
      <c r="P870" s="5">
        <f ca="1">COSS!V1242+COSS!V1035+COSS!V1043+COSS!V1052</f>
        <v>2532455.8997188713</v>
      </c>
      <c r="Q870" s="5">
        <f ca="1">COSS!X1242+COSS!X1035+COSS!X1043+COSS!X1052</f>
        <v>1001798.7487021746</v>
      </c>
      <c r="R870" s="5">
        <f ca="1">COSS!Y1242+COSS!Y1035+COSS!Y1043+COSS!Y1052</f>
        <v>24183.788036167825</v>
      </c>
      <c r="S870" s="5">
        <f ca="1">COSS!AA1242+COSS!AA1035+COSS!AA1043+COSS!AA1052</f>
        <v>17466.160399409746</v>
      </c>
      <c r="T870" s="5">
        <f ca="1">COSS!AB1242+COSS!AB1035+COSS!AB1043+COSS!AB1052</f>
        <v>94735.773764935249</v>
      </c>
      <c r="U870" s="5">
        <f ca="1">COSS!AC1242+COSS!AC1035+COSS!AC1043+COSS!AC1052</f>
        <v>23516.947621049985</v>
      </c>
    </row>
    <row r="871" spans="1:21">
      <c r="B871" s="2" t="str">
        <f>$B$7</f>
        <v>SUBTRAN</v>
      </c>
      <c r="D871" s="5">
        <f ca="1">COSS!H1243+COSS!H1036+COSS!H1044+COSS!H1053</f>
        <v>27279555.365895558</v>
      </c>
      <c r="E871" s="5">
        <f ca="1">COSS!I1243+COSS!I1036+COSS!I1044+COSS!I1053</f>
        <v>12952320.507220961</v>
      </c>
      <c r="F871" s="5">
        <f ca="1">COSS!J1243+COSS!J1036+COSS!J1044+COSS!J1053</f>
        <v>3317661.5966497231</v>
      </c>
      <c r="G871" s="5">
        <f ca="1">COSS!K1243+COSS!K1036+COSS!K1044+COSS!K1053</f>
        <v>38758.604570176838</v>
      </c>
      <c r="H871" s="5">
        <f ca="1">COSS!L1243+COSS!L1036+COSS!L1044+COSS!L1053</f>
        <v>1310.769871658481</v>
      </c>
      <c r="I871" s="5">
        <f ca="1">COSS!N1243+COSS!N1036+COSS!N1044+COSS!N1053</f>
        <v>1446549.8596953871</v>
      </c>
      <c r="J871" s="5">
        <f ca="1">COSS!O1243+COSS!O1036+COSS!O1044+COSS!O1053</f>
        <v>413336.74131314445</v>
      </c>
      <c r="K871" s="5">
        <f ca="1">COSS!P1243+COSS!P1036+COSS!P1044+COSS!P1053</f>
        <v>42043.655803261405</v>
      </c>
      <c r="L871" s="5">
        <f ca="1">COSS!Q1243+COSS!Q1036+COSS!Q1044+COSS!Q1053</f>
        <v>0</v>
      </c>
      <c r="M871" s="5">
        <f ca="1">COSS!S1243+COSS!S1036+COSS!S1044+COSS!S1053</f>
        <v>80850.284126671642</v>
      </c>
      <c r="N871" s="5">
        <f ca="1">COSS!T1243+COSS!T1036+COSS!T1044+COSS!T1053</f>
        <v>937350.58057701355</v>
      </c>
      <c r="O871" s="5">
        <f ca="1">COSS!U1243+COSS!U1036+COSS!U1044+COSS!U1053</f>
        <v>7616080.385593351</v>
      </c>
      <c r="P871" s="5">
        <f ca="1">COSS!V1243+COSS!V1036+COSS!V1044+COSS!V1053</f>
        <v>0</v>
      </c>
      <c r="Q871" s="5">
        <f ca="1">COSS!X1243+COSS!X1036+COSS!X1044+COSS!X1053</f>
        <v>392192.24193779624</v>
      </c>
      <c r="R871" s="5">
        <f ca="1">COSS!Y1243+COSS!Y1036+COSS!Y1044+COSS!Y1053</f>
        <v>9383.460626698683</v>
      </c>
      <c r="S871" s="5">
        <f ca="1">COSS!AA1243+COSS!AA1036+COSS!AA1044+COSS!AA1053</f>
        <v>6440.1637173695635</v>
      </c>
      <c r="T871" s="5">
        <f ca="1">COSS!AB1243+COSS!AB1036+COSS!AB1044+COSS!AB1053</f>
        <v>20236.889929368917</v>
      </c>
      <c r="U871" s="5">
        <f ca="1">COSS!AC1243+COSS!AC1036+COSS!AC1044+COSS!AC1053</f>
        <v>5039.6242629753815</v>
      </c>
    </row>
    <row r="872" spans="1:21">
      <c r="B872" s="2" t="str">
        <f>$B$8</f>
        <v>DISTPRI</v>
      </c>
      <c r="D872" s="5">
        <f ca="1">COSS!H1244+COSS!H1037+COSS!H1045+COSS!H1054</f>
        <v>2069254.8834353865</v>
      </c>
      <c r="E872" s="5">
        <f ca="1">COSS!I1244+COSS!I1037+COSS!I1045+COSS!I1054</f>
        <v>1358276.312252138</v>
      </c>
      <c r="F872" s="5">
        <f ca="1">COSS!J1244+COSS!J1037+COSS!J1045+COSS!J1054</f>
        <v>367586.07476428652</v>
      </c>
      <c r="G872" s="5">
        <f ca="1">COSS!K1244+COSS!K1037+COSS!K1045+COSS!K1054</f>
        <v>4400.9437298477033</v>
      </c>
      <c r="H872" s="5">
        <f ca="1">COSS!L1244+COSS!L1037+COSS!L1045+COSS!L1054</f>
        <v>0</v>
      </c>
      <c r="I872" s="5">
        <f ca="1">COSS!N1244+COSS!N1037+COSS!N1045+COSS!N1054</f>
        <v>136318.84074593507</v>
      </c>
      <c r="J872" s="5">
        <f ca="1">COSS!O1244+COSS!O1037+COSS!O1045+COSS!O1054</f>
        <v>58210.667978739279</v>
      </c>
      <c r="K872" s="5">
        <f ca="1">COSS!P1244+COSS!P1037+COSS!P1045+COSS!P1054</f>
        <v>0</v>
      </c>
      <c r="L872" s="5">
        <f ca="1">COSS!Q1244+COSS!Q1037+COSS!Q1045+COSS!Q1054</f>
        <v>0</v>
      </c>
      <c r="M872" s="5">
        <f ca="1">COSS!S1244+COSS!S1037+COSS!S1045+COSS!S1054</f>
        <v>4825.0033050473667</v>
      </c>
      <c r="N872" s="5">
        <f ca="1">COSS!T1244+COSS!T1037+COSS!T1045+COSS!T1054</f>
        <v>101515.71862721811</v>
      </c>
      <c r="O872" s="5">
        <f ca="1">COSS!U1244+COSS!U1037+COSS!U1045+COSS!U1054</f>
        <v>0</v>
      </c>
      <c r="P872" s="5">
        <f ca="1">COSS!V1244+COSS!V1037+COSS!V1045+COSS!V1054</f>
        <v>0</v>
      </c>
      <c r="Q872" s="5">
        <f ca="1">COSS!X1244+COSS!X1037+COSS!X1045+COSS!X1054</f>
        <v>33815.379560901587</v>
      </c>
      <c r="R872" s="5">
        <f ca="1">COSS!Y1244+COSS!Y1037+COSS!Y1045+COSS!Y1054</f>
        <v>810.18854010237669</v>
      </c>
      <c r="S872" s="5">
        <f ca="1">COSS!AA1244+COSS!AA1037+COSS!AA1045+COSS!AA1054</f>
        <v>581.78551873685717</v>
      </c>
      <c r="T872" s="5">
        <f ca="1">COSS!AB1244+COSS!AB1037+COSS!AB1045+COSS!AB1054</f>
        <v>2382.1127937706383</v>
      </c>
      <c r="U872" s="5">
        <f ca="1">COSS!AC1244+COSS!AC1037+COSS!AC1045+COSS!AC1054</f>
        <v>531.85561866293187</v>
      </c>
    </row>
    <row r="873" spans="1:21">
      <c r="B873" s="2" t="str">
        <f>$B$9</f>
        <v>DISTSEC</v>
      </c>
      <c r="D873" s="5">
        <f ca="1">COSS!H1245+COSS!H1038+COSS!H1046+COSS!H1055</f>
        <v>811942.56698318978</v>
      </c>
      <c r="E873" s="5">
        <f ca="1">COSS!I1245+COSS!I1038+COSS!I1046+COSS!I1055</f>
        <v>603985.3442176329</v>
      </c>
      <c r="F873" s="5">
        <f ca="1">COSS!J1245+COSS!J1038+COSS!J1046+COSS!J1055</f>
        <v>144824.53418216936</v>
      </c>
      <c r="G873" s="5">
        <f ca="1">COSS!K1245+COSS!K1038+COSS!K1046+COSS!K1055</f>
        <v>0</v>
      </c>
      <c r="H873" s="5">
        <f ca="1">COSS!L1245+COSS!L1038+COSS!L1046+COSS!L1055</f>
        <v>0</v>
      </c>
      <c r="I873" s="5">
        <f ca="1">COSS!N1245+COSS!N1038+COSS!N1046+COSS!N1055</f>
        <v>44596.760129438364</v>
      </c>
      <c r="J873" s="5">
        <f ca="1">COSS!O1245+COSS!O1038+COSS!O1046+COSS!O1055</f>
        <v>0</v>
      </c>
      <c r="K873" s="5">
        <f ca="1">COSS!P1245+COSS!P1038+COSS!P1046+COSS!P1055</f>
        <v>0</v>
      </c>
      <c r="L873" s="5">
        <f ca="1">COSS!Q1245+COSS!Q1038+COSS!Q1046+COSS!Q1055</f>
        <v>0</v>
      </c>
      <c r="M873" s="5">
        <f ca="1">COSS!S1245+COSS!S1038+COSS!S1046+COSS!S1055</f>
        <v>1307.8724917969453</v>
      </c>
      <c r="N873" s="5">
        <f ca="1">COSS!T1245+COSS!T1038+COSS!T1046+COSS!T1055</f>
        <v>0</v>
      </c>
      <c r="O873" s="5">
        <f ca="1">COSS!U1245+COSS!U1038+COSS!U1046+COSS!U1055</f>
        <v>0</v>
      </c>
      <c r="P873" s="5">
        <f ca="1">COSS!V1245+COSS!V1038+COSS!V1046+COSS!V1055</f>
        <v>0</v>
      </c>
      <c r="Q873" s="5">
        <f ca="1">COSS!X1245+COSS!X1038+COSS!X1046+COSS!X1055</f>
        <v>11467.075136582149</v>
      </c>
      <c r="R873" s="5">
        <f ca="1">COSS!Y1245+COSS!Y1038+COSS!Y1046+COSS!Y1055</f>
        <v>0</v>
      </c>
      <c r="S873" s="5">
        <f ca="1">COSS!AA1245+COSS!AA1038+COSS!AA1046+COSS!AA1055</f>
        <v>186.98527340757849</v>
      </c>
      <c r="T873" s="5">
        <f ca="1">COSS!AB1245+COSS!AB1038+COSS!AB1046+COSS!AB1055</f>
        <v>4550.6576699806837</v>
      </c>
      <c r="U873" s="5">
        <f ca="1">COSS!AC1245+COSS!AC1038+COSS!AC1046+COSS!AC1055</f>
        <v>1023.337882181693</v>
      </c>
    </row>
    <row r="874" spans="1:21">
      <c r="B874" s="2" t="str">
        <f>$B$10</f>
        <v>ENERGY</v>
      </c>
      <c r="D874" s="5">
        <f ca="1">COSS!H1246+COSS!H1039+COSS!H1047+COSS!H1056</f>
        <v>22971241.45700058</v>
      </c>
      <c r="E874" s="5">
        <f ca="1">COSS!I1246+COSS!I1039+COSS!I1047+COSS!I1056</f>
        <v>8217992.937792046</v>
      </c>
      <c r="F874" s="5">
        <f ca="1">COSS!J1246+COSS!J1039+COSS!J1047+COSS!J1056</f>
        <v>2792568.7862007394</v>
      </c>
      <c r="G874" s="5">
        <f ca="1">COSS!K1246+COSS!K1039+COSS!K1047+COSS!K1056</f>
        <v>31928.523248175123</v>
      </c>
      <c r="H874" s="5">
        <f ca="1">COSS!L1246+COSS!L1039+COSS!L1047+COSS!L1056</f>
        <v>960.12932861627371</v>
      </c>
      <c r="I874" s="5">
        <f ca="1">COSS!N1246+COSS!N1039+COSS!N1047+COSS!N1056</f>
        <v>1308930.4107755357</v>
      </c>
      <c r="J874" s="5">
        <f ca="1">COSS!O1246+COSS!O1039+COSS!O1047+COSS!O1056</f>
        <v>403334.84350490087</v>
      </c>
      <c r="K874" s="5">
        <f ca="1">COSS!P1246+COSS!P1039+COSS!P1047+COSS!P1056</f>
        <v>32149.684353199114</v>
      </c>
      <c r="L874" s="5">
        <f ca="1">COSS!Q1246+COSS!Q1039+COSS!Q1047+COSS!Q1056</f>
        <v>5814.8555687107082</v>
      </c>
      <c r="M874" s="5">
        <f ca="1">COSS!S1246+COSS!S1039+COSS!S1047+COSS!S1056</f>
        <v>78074.008437923927</v>
      </c>
      <c r="N874" s="5">
        <f ca="1">COSS!T1246+COSS!T1039+COSS!T1047+COSS!T1056</f>
        <v>1078446.0555981647</v>
      </c>
      <c r="O874" s="5">
        <f ca="1">COSS!U1246+COSS!U1039+COSS!U1047+COSS!U1056</f>
        <v>7325967.2692027269</v>
      </c>
      <c r="P874" s="5">
        <f ca="1">COSS!V1246+COSS!V1039+COSS!V1047+COSS!V1056</f>
        <v>1158071.5559895427</v>
      </c>
      <c r="Q874" s="5">
        <f ca="1">COSS!X1246+COSS!X1039+COSS!X1047+COSS!X1056</f>
        <v>348166.30387897539</v>
      </c>
      <c r="R874" s="5">
        <f ca="1">COSS!Y1246+COSS!Y1039+COSS!Y1047+COSS!Y1056</f>
        <v>8183.1378026664188</v>
      </c>
      <c r="S874" s="5">
        <f ca="1">COSS!AA1246+COSS!AA1039+COSS!AA1047+COSS!AA1056</f>
        <v>7994.2632708596348</v>
      </c>
      <c r="T874" s="5">
        <f ca="1">COSS!AB1246+COSS!AB1039+COSS!AB1047+COSS!AB1056</f>
        <v>138319.65991394233</v>
      </c>
      <c r="U874" s="5">
        <f ca="1">COSS!AC1246+COSS!AC1039+COSS!AC1047+COSS!AC1056</f>
        <v>34339.032133859779</v>
      </c>
    </row>
    <row r="875" spans="1:21">
      <c r="B875" s="2" t="str">
        <f>$B$11</f>
        <v>CUSTOMER</v>
      </c>
      <c r="C875" s="309" t="s">
        <v>544</v>
      </c>
      <c r="D875" s="5">
        <f ca="1">COSS!H1247+COSS!H1040+COSS!H1048+COSS!H1057</f>
        <v>4499724.9587583607</v>
      </c>
      <c r="E875" s="5">
        <f ca="1">COSS!I1247+COSS!I1040+COSS!I1048+COSS!I1057</f>
        <v>3504945.1924686558</v>
      </c>
      <c r="F875" s="5">
        <f ca="1">COSS!J1247+COSS!J1040+COSS!J1048+COSS!J1057</f>
        <v>897478.75121956982</v>
      </c>
      <c r="G875" s="5">
        <f ca="1">COSS!K1247+COSS!K1040+COSS!K1048+COSS!K1057</f>
        <v>3340.4661828080471</v>
      </c>
      <c r="H875" s="5">
        <f ca="1">COSS!L1247+COSS!L1040+COSS!L1048+COSS!L1057</f>
        <v>790.50002342967673</v>
      </c>
      <c r="I875" s="5">
        <f ca="1">COSS!N1247+COSS!N1040+COSS!N1048+COSS!N1057</f>
        <v>10113.792324159836</v>
      </c>
      <c r="J875" s="5">
        <f ca="1">COSS!O1247+COSS!O1040+COSS!O1048+COSS!O1057</f>
        <v>3910.5039099446299</v>
      </c>
      <c r="K875" s="5">
        <f ca="1">COSS!P1247+COSS!P1040+COSS!P1048+COSS!P1057</f>
        <v>1074.8509426059322</v>
      </c>
      <c r="L875" s="5">
        <f ca="1">COSS!Q1247+COSS!Q1040+COSS!Q1048+COSS!Q1057</f>
        <v>138.24488848971612</v>
      </c>
      <c r="M875" s="5">
        <f ca="1">COSS!S1247+COSS!S1040+COSS!S1048+COSS!S1057</f>
        <v>86.639460707562534</v>
      </c>
      <c r="N875" s="5">
        <f ca="1">COSS!T1247+COSS!T1040+COSS!T1048+COSS!T1057</f>
        <v>1588.8257781235882</v>
      </c>
      <c r="O875" s="5">
        <f ca="1">COSS!U1247+COSS!U1040+COSS!U1048+COSS!U1057</f>
        <v>1148.501597050787</v>
      </c>
      <c r="P875" s="5">
        <f ca="1">COSS!V1247+COSS!V1040+COSS!V1048+COSS!V1057</f>
        <v>207.36921687053484</v>
      </c>
      <c r="Q875" s="5">
        <f ca="1">COSS!X1247+COSS!X1040+COSS!X1048+COSS!X1057</f>
        <v>3226.1671819068874</v>
      </c>
      <c r="R875" s="5">
        <f ca="1">COSS!Y1247+COSS!Y1040+COSS!Y1048+COSS!Y1057</f>
        <v>29.174274047246588</v>
      </c>
      <c r="S875" s="5">
        <f ca="1">COSS!AA1247+COSS!AA1040+COSS!AA1048+COSS!AA1057</f>
        <v>201.24662486697028</v>
      </c>
      <c r="T875" s="5">
        <f ca="1">COSS!AB1247+COSS!AB1040+COSS!AB1048+COSS!AB1057</f>
        <v>63452.637915138024</v>
      </c>
      <c r="U875" s="5">
        <f ca="1">COSS!AC1247+COSS!AC1040+COSS!AC1048+COSS!AC1057</f>
        <v>7992.0947499862978</v>
      </c>
    </row>
    <row r="876" spans="1:21">
      <c r="B876" s="2" t="str">
        <f>$B$12</f>
        <v>TOTAL</v>
      </c>
      <c r="C876" s="310">
        <f ca="1">+D876-D833</f>
        <v>0</v>
      </c>
      <c r="D876" s="5">
        <f ca="1">COSS!H1248+COSS!H1041+COSS!H1049+COSS!H1058</f>
        <v>68696400.61999999</v>
      </c>
      <c r="E876" s="5">
        <f ca="1">COSS!I1248+COSS!I1041+COSS!I1049+COSS!I1058</f>
        <v>31861890.204083379</v>
      </c>
      <c r="F876" s="5">
        <f ca="1">COSS!J1248+COSS!J1041+COSS!J1049+COSS!J1058</f>
        <v>9024809.5788303725</v>
      </c>
      <c r="G876" s="5">
        <f ca="1">COSS!K1248+COSS!K1041+COSS!K1049+COSS!K1058</f>
        <v>96366.151115607398</v>
      </c>
      <c r="H876" s="5">
        <f ca="1">COSS!L1248+COSS!L1041+COSS!L1049+COSS!L1058</f>
        <v>3781.2871648317009</v>
      </c>
      <c r="I876" s="5">
        <f ca="1">COSS!N1248+COSS!N1041+COSS!N1049+COSS!N1058</f>
        <v>3532640.7864385205</v>
      </c>
      <c r="J876" s="5">
        <f ca="1">COSS!O1248+COSS!O1041+COSS!O1049+COSS!O1058</f>
        <v>1100784.1884810755</v>
      </c>
      <c r="K876" s="5">
        <f ca="1">COSS!P1248+COSS!P1041+COSS!P1049+COSS!P1058</f>
        <v>92132.13403955994</v>
      </c>
      <c r="L876" s="5">
        <f ca="1">COSS!Q1248+COSS!Q1041+COSS!Q1049+COSS!Q1058</f>
        <v>8583.6396461880704</v>
      </c>
      <c r="M876" s="5">
        <f ca="1">COSS!S1248+COSS!S1041+COSS!S1049+COSS!S1058</f>
        <v>190771.17013719116</v>
      </c>
      <c r="N876" s="5">
        <f ca="1">COSS!T1248+COSS!T1041+COSS!T1049+COSS!T1058</f>
        <v>2538810.7153605293</v>
      </c>
      <c r="O876" s="5">
        <f ca="1">COSS!U1248+COSS!U1041+COSS!U1049+COSS!U1058</f>
        <v>17433318.214766987</v>
      </c>
      <c r="P876" s="5">
        <f ca="1">COSS!V1248+COSS!V1041+COSS!V1049+COSS!V1058</f>
        <v>1537684.5856333058</v>
      </c>
      <c r="Q876" s="5">
        <f ca="1">COSS!X1248+COSS!X1041+COSS!X1049+COSS!X1058</f>
        <v>938953.93363288662</v>
      </c>
      <c r="R876" s="5">
        <f ca="1">COSS!Y1248+COSS!Y1041+COSS!Y1049+COSS!Y1058</f>
        <v>22029.11064268287</v>
      </c>
      <c r="S876" s="5">
        <f ca="1">COSS!AA1248+COSS!AA1041+COSS!AA1049+COSS!AA1058</f>
        <v>18021.177088402324</v>
      </c>
      <c r="T876" s="5">
        <f ca="1">COSS!AB1248+COSS!AB1041+COSS!AB1049+COSS!AB1058</f>
        <v>243374.55311033834</v>
      </c>
      <c r="U876" s="5">
        <f ca="1">COSS!AC1248+COSS!AC1041+COSS!AC1049+COSS!AC1058</f>
        <v>52449.189828117036</v>
      </c>
    </row>
    <row r="877" spans="1:21" ht="12">
      <c r="A877" s="11" t="s">
        <v>648</v>
      </c>
      <c r="B877" s="2" t="str">
        <f>$B$5</f>
        <v>PRODUCTION</v>
      </c>
      <c r="D877" s="5">
        <f t="shared" ref="D877:U877" ca="1" si="553">D861-D869</f>
        <v>246855905.47505054</v>
      </c>
      <c r="E877" s="5">
        <f t="shared" ca="1" si="553"/>
        <v>115548821.01975113</v>
      </c>
      <c r="F877" s="5">
        <f t="shared" ca="1" si="553"/>
        <v>32840553.663185343</v>
      </c>
      <c r="G877" s="5">
        <f t="shared" ca="1" si="553"/>
        <v>400870.34298202652</v>
      </c>
      <c r="H877" s="5">
        <f t="shared" ca="1" si="553"/>
        <v>9764.7384161392838</v>
      </c>
      <c r="I877" s="5">
        <f t="shared" ca="1" si="553"/>
        <v>14914363.77556039</v>
      </c>
      <c r="J877" s="5">
        <f t="shared" ca="1" si="553"/>
        <v>4417148.5070265513</v>
      </c>
      <c r="K877" s="5">
        <f t="shared" ca="1" si="553"/>
        <v>305023.47147976072</v>
      </c>
      <c r="L877" s="5">
        <f t="shared" ca="1" si="553"/>
        <v>130981.37470229695</v>
      </c>
      <c r="M877" s="5">
        <f t="shared" ca="1" si="553"/>
        <v>841133.76531530789</v>
      </c>
      <c r="N877" s="5">
        <f t="shared" ca="1" si="553"/>
        <v>9544921.0115209091</v>
      </c>
      <c r="O877" s="5">
        <f t="shared" ca="1" si="553"/>
        <v>54563122.628357776</v>
      </c>
      <c r="P877" s="5">
        <f t="shared" ca="1" si="553"/>
        <v>8369769.2208751673</v>
      </c>
      <c r="Q877" s="5">
        <f t="shared" ca="1" si="553"/>
        <v>4302546.21752996</v>
      </c>
      <c r="R877" s="5">
        <f t="shared" ca="1" si="553"/>
        <v>99517.656808139829</v>
      </c>
      <c r="S877" s="5">
        <f t="shared" ca="1" si="553"/>
        <v>74396.263749478094</v>
      </c>
      <c r="T877" s="5">
        <f t="shared" ca="1" si="553"/>
        <v>390374.18227602867</v>
      </c>
      <c r="U877" s="5">
        <f t="shared" ca="1" si="553"/>
        <v>102597.63551410456</v>
      </c>
    </row>
    <row r="878" spans="1:21">
      <c r="B878" s="2" t="str">
        <f>$B$6</f>
        <v>BULKTRAN</v>
      </c>
      <c r="D878" s="5">
        <f t="shared" ref="D878:U878" ca="1" si="554">D862-D870</f>
        <v>-15983042.88532865</v>
      </c>
      <c r="E878" s="5">
        <f t="shared" ca="1" si="554"/>
        <v>-15090899.107521515</v>
      </c>
      <c r="F878" s="5">
        <f t="shared" ca="1" si="554"/>
        <v>1034534.5657377876</v>
      </c>
      <c r="G878" s="5">
        <f t="shared" ca="1" si="554"/>
        <v>61978.759091386513</v>
      </c>
      <c r="H878" s="5">
        <f t="shared" ca="1" si="554"/>
        <v>3739.1320875997712</v>
      </c>
      <c r="I878" s="5">
        <f t="shared" ca="1" si="554"/>
        <v>1926268.7056893306</v>
      </c>
      <c r="J878" s="5">
        <f t="shared" ca="1" si="554"/>
        <v>793665.38759175781</v>
      </c>
      <c r="K878" s="5">
        <f t="shared" ca="1" si="554"/>
        <v>12744.879258220491</v>
      </c>
      <c r="L878" s="5">
        <f t="shared" ca="1" si="554"/>
        <v>-226465.78605908604</v>
      </c>
      <c r="M878" s="5">
        <f t="shared" ca="1" si="554"/>
        <v>26231.848506359413</v>
      </c>
      <c r="N878" s="5">
        <f t="shared" ca="1" si="554"/>
        <v>935524.71109380387</v>
      </c>
      <c r="O878" s="5">
        <f t="shared" ca="1" si="554"/>
        <v>-5225354.1990845893</v>
      </c>
      <c r="P878" s="5">
        <f t="shared" ca="1" si="554"/>
        <v>-1176512.8533765823</v>
      </c>
      <c r="Q878" s="5">
        <f t="shared" ca="1" si="554"/>
        <v>837649.25876783172</v>
      </c>
      <c r="R878" s="5">
        <f t="shared" ca="1" si="554"/>
        <v>13831.942823730955</v>
      </c>
      <c r="S878" s="5">
        <f t="shared" ca="1" si="554"/>
        <v>13062.065911995182</v>
      </c>
      <c r="T878" s="5">
        <f t="shared" ca="1" si="554"/>
        <v>56287.136275285811</v>
      </c>
      <c r="U878" s="5">
        <f t="shared" ca="1" si="554"/>
        <v>20670.667878037464</v>
      </c>
    </row>
    <row r="879" spans="1:21">
      <c r="B879" s="2" t="str">
        <f>$B$7</f>
        <v>SUBTRAN</v>
      </c>
      <c r="D879" s="5">
        <f t="shared" ref="D879:U879" ca="1" si="555">D863-D871</f>
        <v>-5691577.7980669178</v>
      </c>
      <c r="E879" s="5">
        <f t="shared" ca="1" si="555"/>
        <v>-5449943.2806922561</v>
      </c>
      <c r="F879" s="5">
        <f t="shared" ca="1" si="555"/>
        <v>380689.82662858069</v>
      </c>
      <c r="G879" s="5">
        <f t="shared" ca="1" si="555"/>
        <v>22547.964298935942</v>
      </c>
      <c r="H879" s="5">
        <f t="shared" ca="1" si="555"/>
        <v>1754.2587304604822</v>
      </c>
      <c r="I879" s="5">
        <f t="shared" ca="1" si="555"/>
        <v>735393.99259508913</v>
      </c>
      <c r="J879" s="5">
        <f t="shared" ca="1" si="555"/>
        <v>300963.64350184344</v>
      </c>
      <c r="K879" s="5">
        <f t="shared" ca="1" si="555"/>
        <v>6211.3526966729332</v>
      </c>
      <c r="L879" s="5">
        <f t="shared" ca="1" si="555"/>
        <v>0</v>
      </c>
      <c r="M879" s="5">
        <f t="shared" ca="1" si="555"/>
        <v>9357.0782481285423</v>
      </c>
      <c r="N879" s="5">
        <f t="shared" ca="1" si="555"/>
        <v>352961.55484308442</v>
      </c>
      <c r="O879" s="5">
        <f t="shared" ca="1" si="555"/>
        <v>-2397235.4824980646</v>
      </c>
      <c r="P879" s="5">
        <f t="shared" ca="1" si="555"/>
        <v>0</v>
      </c>
      <c r="Q879" s="5">
        <f t="shared" ca="1" si="555"/>
        <v>319743.57587228029</v>
      </c>
      <c r="R879" s="5">
        <f t="shared" ca="1" si="555"/>
        <v>5235.3053202459414</v>
      </c>
      <c r="S879" s="5">
        <f t="shared" ca="1" si="555"/>
        <v>4696.7607679468492</v>
      </c>
      <c r="T879" s="5">
        <f t="shared" ca="1" si="555"/>
        <v>11726.545803847363</v>
      </c>
      <c r="U879" s="5">
        <f t="shared" ca="1" si="555"/>
        <v>4319.105816285637</v>
      </c>
    </row>
    <row r="880" spans="1:21">
      <c r="B880" s="2" t="str">
        <f>$B$8</f>
        <v>DISTPRI</v>
      </c>
      <c r="D880" s="5">
        <f t="shared" ref="D880:U880" ca="1" si="556">D864-D872</f>
        <v>50092767.444074214</v>
      </c>
      <c r="E880" s="5">
        <f t="shared" ca="1" si="556"/>
        <v>26280136.74506053</v>
      </c>
      <c r="F880" s="5">
        <f t="shared" ca="1" si="556"/>
        <v>10390691.739538884</v>
      </c>
      <c r="G880" s="5">
        <f t="shared" ca="1" si="556"/>
        <v>153429.70748138204</v>
      </c>
      <c r="H880" s="5">
        <f t="shared" ca="1" si="556"/>
        <v>0</v>
      </c>
      <c r="I880" s="5">
        <f t="shared" ca="1" si="556"/>
        <v>5696945.285837451</v>
      </c>
      <c r="J880" s="5">
        <f t="shared" ca="1" si="556"/>
        <v>1805761.1726149577</v>
      </c>
      <c r="K880" s="5">
        <f t="shared" ca="1" si="556"/>
        <v>0</v>
      </c>
      <c r="L880" s="5">
        <f t="shared" ca="1" si="556"/>
        <v>0</v>
      </c>
      <c r="M880" s="5">
        <f t="shared" ca="1" si="556"/>
        <v>260779.37640472702</v>
      </c>
      <c r="N880" s="5">
        <f t="shared" ca="1" si="556"/>
        <v>3503018.4873152268</v>
      </c>
      <c r="O880" s="5">
        <f t="shared" ca="1" si="556"/>
        <v>0</v>
      </c>
      <c r="P880" s="5">
        <f t="shared" ca="1" si="556"/>
        <v>0</v>
      </c>
      <c r="Q880" s="5">
        <f t="shared" ca="1" si="556"/>
        <v>1803167.8917299642</v>
      </c>
      <c r="R880" s="5">
        <f t="shared" ca="1" si="556"/>
        <v>38282.9340642608</v>
      </c>
      <c r="S880" s="5">
        <f t="shared" ca="1" si="556"/>
        <v>29974.459127037866</v>
      </c>
      <c r="T880" s="5">
        <f t="shared" ca="1" si="556"/>
        <v>101506.23395983358</v>
      </c>
      <c r="U880" s="5">
        <f t="shared" ca="1" si="556"/>
        <v>29073.41093996436</v>
      </c>
    </row>
    <row r="881" spans="1:50">
      <c r="B881" s="2" t="str">
        <f>$B$9</f>
        <v>DISTSEC</v>
      </c>
      <c r="D881" s="5">
        <f t="shared" ref="D881:U881" ca="1" si="557">D865-D873</f>
        <v>16822913.631907225</v>
      </c>
      <c r="E881" s="5">
        <f t="shared" ca="1" si="557"/>
        <v>10645746.060664248</v>
      </c>
      <c r="F881" s="5">
        <f t="shared" ca="1" si="557"/>
        <v>3702768.3237757273</v>
      </c>
      <c r="G881" s="5">
        <f t="shared" ca="1" si="557"/>
        <v>0</v>
      </c>
      <c r="H881" s="5">
        <f t="shared" ca="1" si="557"/>
        <v>0</v>
      </c>
      <c r="I881" s="5">
        <f t="shared" ca="1" si="557"/>
        <v>1651285.8483575569</v>
      </c>
      <c r="J881" s="5">
        <f t="shared" ca="1" si="557"/>
        <v>0</v>
      </c>
      <c r="K881" s="5">
        <f t="shared" ca="1" si="557"/>
        <v>0</v>
      </c>
      <c r="L881" s="5">
        <f t="shared" ca="1" si="557"/>
        <v>0</v>
      </c>
      <c r="M881" s="5">
        <f t="shared" ca="1" si="557"/>
        <v>58947.338187992391</v>
      </c>
      <c r="N881" s="5">
        <f t="shared" ca="1" si="557"/>
        <v>0</v>
      </c>
      <c r="O881" s="5">
        <f t="shared" ca="1" si="557"/>
        <v>0</v>
      </c>
      <c r="P881" s="5">
        <f t="shared" ca="1" si="557"/>
        <v>0</v>
      </c>
      <c r="Q881" s="5">
        <f t="shared" ca="1" si="557"/>
        <v>534663.06419317867</v>
      </c>
      <c r="R881" s="5">
        <f t="shared" ca="1" si="557"/>
        <v>0</v>
      </c>
      <c r="S881" s="5">
        <f t="shared" ca="1" si="557"/>
        <v>8429.7266000974487</v>
      </c>
      <c r="T881" s="5">
        <f t="shared" ca="1" si="557"/>
        <v>172171.41744077855</v>
      </c>
      <c r="U881" s="5">
        <f t="shared" ca="1" si="557"/>
        <v>48901.852687645129</v>
      </c>
    </row>
    <row r="882" spans="1:50">
      <c r="B882" s="2" t="str">
        <f>$B$10</f>
        <v>ENERGY</v>
      </c>
      <c r="D882" s="5">
        <f t="shared" ref="D882:U882" ca="1" si="558">D866-D874</f>
        <v>217300506.69044361</v>
      </c>
      <c r="E882" s="5">
        <f t="shared" ca="1" si="558"/>
        <v>77903476.167392701</v>
      </c>
      <c r="F882" s="5">
        <f t="shared" ca="1" si="558"/>
        <v>25912337.805484138</v>
      </c>
      <c r="G882" s="5">
        <f t="shared" ca="1" si="558"/>
        <v>290862.76628485339</v>
      </c>
      <c r="H882" s="5">
        <f t="shared" ca="1" si="558"/>
        <v>7583.2950456571007</v>
      </c>
      <c r="I882" s="5">
        <f t="shared" ca="1" si="558"/>
        <v>12866824.157961614</v>
      </c>
      <c r="J882" s="5">
        <f t="shared" ca="1" si="558"/>
        <v>3638665.4212776981</v>
      </c>
      <c r="K882" s="5">
        <f t="shared" ca="1" si="558"/>
        <v>273162.13077238668</v>
      </c>
      <c r="L882" s="5">
        <f t="shared" ca="1" si="558"/>
        <v>223407.52317243637</v>
      </c>
      <c r="M882" s="5">
        <f t="shared" ca="1" si="558"/>
        <v>852297.10404132039</v>
      </c>
      <c r="N882" s="5">
        <f t="shared" ca="1" si="558"/>
        <v>10206027.039792279</v>
      </c>
      <c r="O882" s="5">
        <f t="shared" ca="1" si="558"/>
        <v>68643425.89401944</v>
      </c>
      <c r="P882" s="5">
        <f t="shared" ca="1" si="558"/>
        <v>11007773.117412794</v>
      </c>
      <c r="Q882" s="5">
        <f t="shared" ca="1" si="558"/>
        <v>3561338.0874568163</v>
      </c>
      <c r="R882" s="5">
        <f t="shared" ca="1" si="558"/>
        <v>82962.433575270246</v>
      </c>
      <c r="S882" s="5">
        <f t="shared" ca="1" si="558"/>
        <v>82051.27426331061</v>
      </c>
      <c r="T882" s="5">
        <f t="shared" ca="1" si="558"/>
        <v>1393051.9076196994</v>
      </c>
      <c r="U882" s="5">
        <f t="shared" ca="1" si="558"/>
        <v>355260.56487121247</v>
      </c>
    </row>
    <row r="883" spans="1:50">
      <c r="B883" s="2" t="str">
        <f>$B$11</f>
        <v>CUSTOMER</v>
      </c>
      <c r="D883" s="5">
        <f t="shared" ref="D883:U883" ca="1" si="559">D867-D875</f>
        <v>92160674.687337875</v>
      </c>
      <c r="E883" s="5">
        <f t="shared" ca="1" si="559"/>
        <v>62109010.97239501</v>
      </c>
      <c r="F883" s="5">
        <f t="shared" ca="1" si="559"/>
        <v>21039404.580192439</v>
      </c>
      <c r="G883" s="5">
        <f t="shared" ca="1" si="559"/>
        <v>170542.87599606981</v>
      </c>
      <c r="H883" s="5">
        <f t="shared" ca="1" si="559"/>
        <v>26159.224758618388</v>
      </c>
      <c r="I883" s="5">
        <f t="shared" ca="1" si="559"/>
        <v>401131.77343998459</v>
      </c>
      <c r="J883" s="5">
        <f t="shared" ca="1" si="559"/>
        <v>159037.37592526615</v>
      </c>
      <c r="K883" s="5">
        <f t="shared" ca="1" si="559"/>
        <v>54306.048476854252</v>
      </c>
      <c r="L883" s="5">
        <f t="shared" ca="1" si="559"/>
        <v>-42505.12191947861</v>
      </c>
      <c r="M883" s="5">
        <f t="shared" ca="1" si="559"/>
        <v>4812.7323386088983</v>
      </c>
      <c r="N883" s="5">
        <f t="shared" ca="1" si="559"/>
        <v>85393.720084104221</v>
      </c>
      <c r="O883" s="5">
        <f t="shared" ca="1" si="559"/>
        <v>110703.66783177576</v>
      </c>
      <c r="P883" s="5">
        <f t="shared" ca="1" si="559"/>
        <v>25291.731764797056</v>
      </c>
      <c r="Q883" s="5">
        <f t="shared" ca="1" si="559"/>
        <v>155427.76671001935</v>
      </c>
      <c r="R883" s="5">
        <f t="shared" ca="1" si="559"/>
        <v>1954.646326504834</v>
      </c>
      <c r="S883" s="5">
        <f t="shared" ca="1" si="559"/>
        <v>9054.300720874453</v>
      </c>
      <c r="T883" s="5">
        <f t="shared" ca="1" si="559"/>
        <v>6630718.3766453518</v>
      </c>
      <c r="U883" s="5">
        <f t="shared" ca="1" si="559"/>
        <v>1220230.0156510524</v>
      </c>
    </row>
    <row r="884" spans="1:50">
      <c r="B884" s="2" t="str">
        <f>$B$12</f>
        <v>TOTAL</v>
      </c>
      <c r="C884" s="5"/>
      <c r="D884" s="5">
        <f t="shared" ref="D884:U884" ca="1" si="560">D868-D876</f>
        <v>601558147.24541795</v>
      </c>
      <c r="E884" s="5">
        <f t="shared" ca="1" si="560"/>
        <v>271946348.57704985</v>
      </c>
      <c r="F884" s="5">
        <f t="shared" ca="1" si="560"/>
        <v>95300980.504542902</v>
      </c>
      <c r="G884" s="5">
        <f t="shared" ca="1" si="560"/>
        <v>1100232.4161346538</v>
      </c>
      <c r="H884" s="5">
        <f t="shared" ca="1" si="560"/>
        <v>49000.649038475021</v>
      </c>
      <c r="I884" s="5">
        <f t="shared" ca="1" si="560"/>
        <v>38192213.539441422</v>
      </c>
      <c r="J884" s="5">
        <f t="shared" ca="1" si="560"/>
        <v>11115241.507938074</v>
      </c>
      <c r="K884" s="5">
        <f t="shared" ca="1" si="560"/>
        <v>651447.88268389518</v>
      </c>
      <c r="L884" s="5">
        <f t="shared" ca="1" si="560"/>
        <v>85417.989896168758</v>
      </c>
      <c r="M884" s="5">
        <f t="shared" ca="1" si="560"/>
        <v>2053559.2430424448</v>
      </c>
      <c r="N884" s="5">
        <f t="shared" ca="1" si="560"/>
        <v>24627846.524649411</v>
      </c>
      <c r="O884" s="5">
        <f t="shared" ca="1" si="560"/>
        <v>115694662.50862631</v>
      </c>
      <c r="P884" s="5">
        <f t="shared" ca="1" si="560"/>
        <v>18226321.216676168</v>
      </c>
      <c r="Q884" s="5">
        <f t="shared" ca="1" si="560"/>
        <v>11514535.862260049</v>
      </c>
      <c r="R884" s="5">
        <f t="shared" ca="1" si="560"/>
        <v>241784.91891815257</v>
      </c>
      <c r="S884" s="5">
        <f t="shared" ca="1" si="560"/>
        <v>221664.85114074053</v>
      </c>
      <c r="T884" s="5">
        <f t="shared" ca="1" si="560"/>
        <v>8755835.8000208251</v>
      </c>
      <c r="U884" s="5">
        <f t="shared" ca="1" si="560"/>
        <v>1781053.2533583012</v>
      </c>
    </row>
    <row r="885" spans="1:50">
      <c r="A885" s="2" t="s">
        <v>72</v>
      </c>
      <c r="B885" s="2" t="str">
        <f>$B$5</f>
        <v>PRODUCTION</v>
      </c>
      <c r="C885" s="4"/>
      <c r="D885" s="4">
        <f t="shared" ref="D885:D892" ca="1" si="561">SUM(E885:U885)</f>
        <v>0.41036083810920548</v>
      </c>
      <c r="E885" s="4">
        <f ca="1">E877/$D$884</f>
        <v>0.19208254688072676</v>
      </c>
      <c r="F885" s="4">
        <f t="shared" ref="F885:U885" ca="1" si="562">F877/$D$884</f>
        <v>5.4592484223785882E-2</v>
      </c>
      <c r="G885" s="4">
        <f t="shared" ca="1" si="562"/>
        <v>6.663866906593209E-4</v>
      </c>
      <c r="H885" s="4">
        <f t="shared" ca="1" si="562"/>
        <v>1.6232409885649107E-5</v>
      </c>
      <c r="I885" s="4">
        <f t="shared" ca="1" si="562"/>
        <v>2.4792888009005337E-2</v>
      </c>
      <c r="J885" s="4">
        <f t="shared" ca="1" si="562"/>
        <v>7.3428454543472176E-3</v>
      </c>
      <c r="K885" s="4">
        <f t="shared" ca="1" si="562"/>
        <v>5.070556734647967E-4</v>
      </c>
      <c r="L885" s="4">
        <f ca="1">IFERROR(L877/$D$884,0)</f>
        <v>2.1773684772132329E-4</v>
      </c>
      <c r="M885" s="4">
        <f t="shared" ca="1" si="562"/>
        <v>1.3982584545931685E-3</v>
      </c>
      <c r="N885" s="4">
        <f t="shared" ca="1" si="562"/>
        <v>1.5866996491075473E-2</v>
      </c>
      <c r="O885" s="4">
        <f t="shared" ca="1" si="562"/>
        <v>9.0702990023834945E-2</v>
      </c>
      <c r="P885" s="4">
        <f t="shared" ca="1" si="562"/>
        <v>1.3913483275392409E-2</v>
      </c>
      <c r="Q885" s="4">
        <f t="shared" ca="1" si="562"/>
        <v>7.1523363738512351E-3</v>
      </c>
      <c r="R885" s="4">
        <f t="shared" ca="1" si="562"/>
        <v>1.6543314601229989E-4</v>
      </c>
      <c r="S885" s="4">
        <f t="shared" ca="1" si="562"/>
        <v>1.2367260603176009E-4</v>
      </c>
      <c r="T885" s="4">
        <f t="shared" ca="1" si="562"/>
        <v>6.4893840115636827E-4</v>
      </c>
      <c r="U885" s="4">
        <f t="shared" ca="1" si="562"/>
        <v>1.7055314766146416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4"/>
      <c r="D886" s="4">
        <f t="shared" ca="1" si="561"/>
        <v>-2.6569406396565746E-2</v>
      </c>
      <c r="E886" s="4">
        <f ca="1">E878/$D$884</f>
        <v>-2.5086351463485167E-2</v>
      </c>
      <c r="F886" s="4">
        <f t="shared" ref="F886:U886" ca="1" si="564">F878/$D$884</f>
        <v>1.7197582153529176E-3</v>
      </c>
      <c r="G886" s="4">
        <f t="shared" ca="1" si="564"/>
        <v>1.0303037100435282E-4</v>
      </c>
      <c r="H886" s="4">
        <f t="shared" ca="1" si="564"/>
        <v>6.2157450692365335E-6</v>
      </c>
      <c r="I886" s="4">
        <f t="shared" ca="1" si="564"/>
        <v>3.2021321870709697E-3</v>
      </c>
      <c r="J886" s="4">
        <f t="shared" ca="1" si="564"/>
        <v>1.3193494115673007E-3</v>
      </c>
      <c r="K886" s="4">
        <f t="shared" ca="1" si="564"/>
        <v>2.1186446092668342E-5</v>
      </c>
      <c r="L886" s="4">
        <f t="shared" ref="L886:L892" ca="1" si="565">IFERROR(L878/$D$884,0)</f>
        <v>-3.7646532940513011E-4</v>
      </c>
      <c r="M886" s="4">
        <f t="shared" ca="1" si="564"/>
        <v>4.3606505250534982E-5</v>
      </c>
      <c r="N886" s="4">
        <f t="shared" ca="1" si="564"/>
        <v>1.5551692141111298E-3</v>
      </c>
      <c r="O886" s="4">
        <f t="shared" ca="1" si="564"/>
        <v>-8.6863659365464443E-3</v>
      </c>
      <c r="P886" s="4">
        <f t="shared" ca="1" si="564"/>
        <v>-1.9557757778926729E-3</v>
      </c>
      <c r="Q886" s="4">
        <f t="shared" ca="1" si="564"/>
        <v>1.3924659862117961E-3</v>
      </c>
      <c r="R886" s="4">
        <f t="shared" ca="1" si="564"/>
        <v>2.2993525874545144E-5</v>
      </c>
      <c r="S886" s="4">
        <f t="shared" ca="1" si="564"/>
        <v>2.1713721228458809E-5</v>
      </c>
      <c r="T886" s="4">
        <f t="shared" ca="1" si="564"/>
        <v>9.3568903576535421E-5</v>
      </c>
      <c r="U886" s="4">
        <f t="shared" ca="1" si="564"/>
        <v>3.4361878353223337E-5</v>
      </c>
    </row>
    <row r="887" spans="1:50">
      <c r="A887" s="2" t="str">
        <f t="shared" si="563"/>
        <v>RSALE</v>
      </c>
      <c r="B887" s="2" t="str">
        <f>$B$7</f>
        <v>SUBTRAN</v>
      </c>
      <c r="C887" s="4"/>
      <c r="D887" s="4">
        <f t="shared" ca="1" si="561"/>
        <v>-9.4613925921028588E-3</v>
      </c>
      <c r="E887" s="4">
        <f ca="1">E879/$D$884</f>
        <v>-9.0597115268872593E-3</v>
      </c>
      <c r="F887" s="4">
        <f t="shared" ref="F887:U887" ca="1" si="566">F879/$D$884</f>
        <v>6.3283961554138918E-4</v>
      </c>
      <c r="G887" s="4">
        <f t="shared" ca="1" si="566"/>
        <v>3.7482601477820293E-5</v>
      </c>
      <c r="H887" s="4">
        <f t="shared" ca="1" si="566"/>
        <v>2.916191457955263E-6</v>
      </c>
      <c r="I887" s="4">
        <f t="shared" ca="1" si="566"/>
        <v>1.2224819761190435E-3</v>
      </c>
      <c r="J887" s="4">
        <f t="shared" ca="1" si="566"/>
        <v>5.0030681968148822E-4</v>
      </c>
      <c r="K887" s="4">
        <f t="shared" ca="1" si="566"/>
        <v>1.0325440234024267E-5</v>
      </c>
      <c r="L887" s="4">
        <f t="shared" ca="1" si="565"/>
        <v>0</v>
      </c>
      <c r="M887" s="4">
        <f t="shared" ca="1" si="566"/>
        <v>1.5554736131453524E-5</v>
      </c>
      <c r="N887" s="4">
        <f t="shared" ca="1" si="566"/>
        <v>5.8674553151565338E-4</v>
      </c>
      <c r="O887" s="4">
        <f t="shared" ca="1" si="566"/>
        <v>-3.9850436628199523E-3</v>
      </c>
      <c r="P887" s="4">
        <f t="shared" ca="1" si="566"/>
        <v>0</v>
      </c>
      <c r="Q887" s="4">
        <f t="shared" ca="1" si="566"/>
        <v>5.3152563444849225E-4</v>
      </c>
      <c r="R887" s="4">
        <f t="shared" ca="1" si="566"/>
        <v>8.7029081797309465E-6</v>
      </c>
      <c r="S887" s="4">
        <f t="shared" ca="1" si="566"/>
        <v>7.8076588097986629E-6</v>
      </c>
      <c r="T887" s="4">
        <f t="shared" ca="1" si="566"/>
        <v>1.9493619789781151E-5</v>
      </c>
      <c r="U887" s="4">
        <f t="shared" ca="1" si="566"/>
        <v>7.1798642177205351E-6</v>
      </c>
    </row>
    <row r="888" spans="1:50">
      <c r="A888" s="2" t="str">
        <f t="shared" si="563"/>
        <v>RSALE</v>
      </c>
      <c r="B888" s="2" t="str">
        <f>$B$8</f>
        <v>DISTPRI</v>
      </c>
      <c r="C888" s="4"/>
      <c r="D888" s="4">
        <f t="shared" ca="1" si="561"/>
        <v>8.3271696466007392E-2</v>
      </c>
      <c r="E888" s="4">
        <f ca="1">E880/$D$884</f>
        <v>4.3686777189203309E-2</v>
      </c>
      <c r="F888" s="4">
        <f t="shared" ref="F888:U888" ca="1" si="567">F880/$D$884</f>
        <v>1.7272963199183117E-2</v>
      </c>
      <c r="G888" s="4">
        <f t="shared" ca="1" si="567"/>
        <v>2.5505382677293748E-4</v>
      </c>
      <c r="H888" s="4">
        <f t="shared" ca="1" si="567"/>
        <v>0</v>
      </c>
      <c r="I888" s="4">
        <f t="shared" ca="1" si="567"/>
        <v>9.470315233737937E-3</v>
      </c>
      <c r="J888" s="4">
        <f t="shared" ca="1" si="567"/>
        <v>3.0018065267400666E-3</v>
      </c>
      <c r="K888" s="4">
        <f t="shared" ca="1" si="567"/>
        <v>0</v>
      </c>
      <c r="L888" s="4">
        <f t="shared" ca="1" si="565"/>
        <v>0</v>
      </c>
      <c r="M888" s="4">
        <f t="shared" ca="1" si="567"/>
        <v>4.3350651570235778E-4</v>
      </c>
      <c r="N888" s="4">
        <f t="shared" ca="1" si="567"/>
        <v>5.8232416988379656E-3</v>
      </c>
      <c r="O888" s="4">
        <f t="shared" ca="1" si="567"/>
        <v>0</v>
      </c>
      <c r="P888" s="4">
        <f t="shared" ca="1" si="567"/>
        <v>0</v>
      </c>
      <c r="Q888" s="4">
        <f t="shared" ca="1" si="567"/>
        <v>2.997495587063049E-3</v>
      </c>
      <c r="R888" s="4">
        <f t="shared" ca="1" si="567"/>
        <v>6.363962360008149E-5</v>
      </c>
      <c r="S888" s="4">
        <f t="shared" ca="1" si="567"/>
        <v>4.9828032858158886E-5</v>
      </c>
      <c r="T888" s="4">
        <f t="shared" ca="1" si="567"/>
        <v>1.6873885662531312E-4</v>
      </c>
      <c r="U888" s="4">
        <f t="shared" ca="1" si="567"/>
        <v>4.8330175683088648E-5</v>
      </c>
    </row>
    <row r="889" spans="1:50">
      <c r="A889" s="2" t="str">
        <f t="shared" si="563"/>
        <v>RSALE</v>
      </c>
      <c r="B889" s="2" t="str">
        <f>$B$9</f>
        <v>DISTSEC</v>
      </c>
      <c r="C889" s="4"/>
      <c r="D889" s="4">
        <f t="shared" ca="1" si="561"/>
        <v>2.7965565272352586E-2</v>
      </c>
      <c r="E889" s="4">
        <f ca="1">E881/$D$884</f>
        <v>1.7696952671012695E-2</v>
      </c>
      <c r="F889" s="4">
        <f t="shared" ref="F889:U889" ca="1" si="568">F881/$D$884</f>
        <v>6.1552957776916401E-3</v>
      </c>
      <c r="G889" s="4">
        <f t="shared" ca="1" si="568"/>
        <v>0</v>
      </c>
      <c r="H889" s="4">
        <f t="shared" ca="1" si="568"/>
        <v>0</v>
      </c>
      <c r="I889" s="4">
        <f t="shared" ca="1" si="568"/>
        <v>2.7450145192429438E-3</v>
      </c>
      <c r="J889" s="4">
        <f t="shared" ca="1" si="568"/>
        <v>0</v>
      </c>
      <c r="K889" s="4">
        <f t="shared" ca="1" si="568"/>
        <v>0</v>
      </c>
      <c r="L889" s="4">
        <f t="shared" ca="1" si="565"/>
        <v>0</v>
      </c>
      <c r="M889" s="4">
        <f t="shared" ca="1" si="568"/>
        <v>9.7991089403271967E-5</v>
      </c>
      <c r="N889" s="4">
        <f t="shared" ca="1" si="568"/>
        <v>0</v>
      </c>
      <c r="O889" s="4">
        <f t="shared" ca="1" si="568"/>
        <v>0</v>
      </c>
      <c r="P889" s="4">
        <f t="shared" ca="1" si="568"/>
        <v>0</v>
      </c>
      <c r="Q889" s="4">
        <f t="shared" ca="1" si="568"/>
        <v>8.8879697938003645E-4</v>
      </c>
      <c r="R889" s="4">
        <f t="shared" ca="1" si="568"/>
        <v>0</v>
      </c>
      <c r="S889" s="4">
        <f t="shared" ca="1" si="568"/>
        <v>1.4013153406196608E-5</v>
      </c>
      <c r="T889" s="4">
        <f t="shared" ca="1" si="568"/>
        <v>2.8620910252677152E-4</v>
      </c>
      <c r="U889" s="4">
        <f t="shared" ca="1" si="568"/>
        <v>8.1291979689030155E-5</v>
      </c>
    </row>
    <row r="890" spans="1:50">
      <c r="A890" s="2" t="str">
        <f t="shared" si="563"/>
        <v>RSALE</v>
      </c>
      <c r="B890" s="2" t="str">
        <f>$B$10</f>
        <v>ENERGY</v>
      </c>
      <c r="C890" s="4"/>
      <c r="D890" s="4">
        <f t="shared" ca="1" si="561"/>
        <v>0.36122943008166336</v>
      </c>
      <c r="E890" s="4">
        <f t="shared" ref="E890:U890" ca="1" si="569">E882/$D$884</f>
        <v>0.12950281950983267</v>
      </c>
      <c r="F890" s="4">
        <f t="shared" ca="1" si="569"/>
        <v>4.307536673576573E-2</v>
      </c>
      <c r="G890" s="4">
        <f t="shared" ca="1" si="569"/>
        <v>4.8351562956421896E-4</v>
      </c>
      <c r="H890" s="4">
        <f t="shared" ca="1" si="569"/>
        <v>1.2606088173490135E-5</v>
      </c>
      <c r="I890" s="4">
        <f t="shared" ca="1" si="569"/>
        <v>2.138916115903311E-2</v>
      </c>
      <c r="J890" s="4">
        <f t="shared" ca="1" si="569"/>
        <v>6.0487343375522935E-3</v>
      </c>
      <c r="K890" s="4">
        <f t="shared" ca="1" si="569"/>
        <v>4.5409098359521443E-4</v>
      </c>
      <c r="L890" s="4">
        <f t="shared" ca="1" si="565"/>
        <v>3.7138142704148713E-4</v>
      </c>
      <c r="M890" s="4">
        <f t="shared" ca="1" si="569"/>
        <v>1.4168158272713216E-3</v>
      </c>
      <c r="N890" s="4">
        <f t="shared" ca="1" si="569"/>
        <v>1.6965985892679666E-2</v>
      </c>
      <c r="O890" s="4">
        <f t="shared" ca="1" si="569"/>
        <v>0.11410937780220097</v>
      </c>
      <c r="P890" s="4">
        <f t="shared" ca="1" si="569"/>
        <v>1.8298768236816761E-2</v>
      </c>
      <c r="Q890" s="4">
        <f t="shared" ca="1" si="569"/>
        <v>5.9201892680939717E-3</v>
      </c>
      <c r="R890" s="4">
        <f t="shared" ca="1" si="569"/>
        <v>1.3791257579198578E-4</v>
      </c>
      <c r="S890" s="4">
        <f t="shared" ca="1" si="569"/>
        <v>1.3639791039158866E-4</v>
      </c>
      <c r="T890" s="4">
        <f t="shared" ca="1" si="569"/>
        <v>2.3157394077340547E-3</v>
      </c>
      <c r="U890" s="4">
        <f t="shared" ca="1" si="569"/>
        <v>5.9056729012478429E-4</v>
      </c>
    </row>
    <row r="891" spans="1:50">
      <c r="A891" s="2" t="str">
        <f t="shared" si="563"/>
        <v>RSALE</v>
      </c>
      <c r="B891" s="2" t="str">
        <f>$B$11</f>
        <v>CUSTOMER</v>
      </c>
      <c r="C891" s="4"/>
      <c r="D891" s="4">
        <f t="shared" ca="1" si="561"/>
        <v>0.15320326905943979</v>
      </c>
      <c r="E891" s="4">
        <f ca="1">E883/$D$884</f>
        <v>0.10324689517845791</v>
      </c>
      <c r="F891" s="4">
        <f t="shared" ref="F891:U891" ca="1" si="570">F883/$D$884</f>
        <v>3.4974847695993357E-2</v>
      </c>
      <c r="G891" s="4">
        <f t="shared" ca="1" si="570"/>
        <v>2.8350189715989891E-4</v>
      </c>
      <c r="H891" s="4">
        <f ca="1">H883/$D$884</f>
        <v>4.34857791859416E-5</v>
      </c>
      <c r="I891" s="4">
        <f t="shared" ca="1" si="570"/>
        <v>6.6682127950024202E-4</v>
      </c>
      <c r="J891" s="4">
        <f t="shared" ca="1" si="570"/>
        <v>2.643757326760693E-4</v>
      </c>
      <c r="K891" s="4">
        <f t="shared" ca="1" si="570"/>
        <v>9.0275642887601009E-5</v>
      </c>
      <c r="L891" s="4">
        <f t="shared" ca="1" si="565"/>
        <v>-7.0658376275199502E-5</v>
      </c>
      <c r="M891" s="4">
        <f t="shared" ca="1" si="570"/>
        <v>8.0004441144164999E-6</v>
      </c>
      <c r="N891" s="4">
        <f t="shared" ca="1" si="570"/>
        <v>1.419542241679026E-4</v>
      </c>
      <c r="O891" s="4">
        <f t="shared" ca="1" si="570"/>
        <v>1.8402820797739429E-4</v>
      </c>
      <c r="P891" s="4">
        <f t="shared" ca="1" si="570"/>
        <v>4.2043702475994851E-5</v>
      </c>
      <c r="Q891" s="4">
        <f t="shared" ca="1" si="570"/>
        <v>2.5837529991362484E-4</v>
      </c>
      <c r="R891" s="4">
        <f t="shared" ca="1" si="570"/>
        <v>3.2493057162558818E-6</v>
      </c>
      <c r="S891" s="4">
        <f t="shared" ca="1" si="570"/>
        <v>1.5051414002677559E-5</v>
      </c>
      <c r="T891" s="4">
        <f t="shared" ca="1" si="570"/>
        <v>1.1022572642408605E-2</v>
      </c>
      <c r="U891" s="4">
        <f t="shared" ca="1" si="570"/>
        <v>2.028448989077085E-3</v>
      </c>
    </row>
    <row r="892" spans="1:50">
      <c r="A892" s="2" t="str">
        <f t="shared" si="563"/>
        <v>RSALE</v>
      </c>
      <c r="B892" s="2" t="str">
        <f>$B$12</f>
        <v>TOTAL</v>
      </c>
      <c r="C892" s="4"/>
      <c r="D892" s="4">
        <f t="shared" ca="1" si="561"/>
        <v>1</v>
      </c>
      <c r="E892" s="4">
        <f ca="1">E884/$D$884</f>
        <v>0.4520699284388609</v>
      </c>
      <c r="F892" s="4">
        <f t="shared" ref="F892:U892" ca="1" si="571">F884/$D$884</f>
        <v>0.15842355546331405</v>
      </c>
      <c r="G892" s="4">
        <f t="shared" ca="1" si="571"/>
        <v>1.8289710166385486E-3</v>
      </c>
      <c r="H892" s="4">
        <f t="shared" ca="1" si="571"/>
        <v>8.145621377227263E-5</v>
      </c>
      <c r="I892" s="4">
        <f t="shared" ca="1" si="571"/>
        <v>6.3488814363709595E-2</v>
      </c>
      <c r="J892" s="4">
        <f t="shared" ca="1" si="571"/>
        <v>1.8477418282564436E-2</v>
      </c>
      <c r="K892" s="4">
        <f t="shared" ca="1" si="571"/>
        <v>1.0829341862743048E-3</v>
      </c>
      <c r="L892" s="4">
        <f t="shared" ca="1" si="565"/>
        <v>1.4199456908248098E-4</v>
      </c>
      <c r="M892" s="4">
        <f t="shared" ca="1" si="571"/>
        <v>3.4137335724665255E-3</v>
      </c>
      <c r="N892" s="4">
        <f t="shared" ca="1" si="571"/>
        <v>4.0940093052387799E-2</v>
      </c>
      <c r="O892" s="4">
        <f t="shared" ca="1" si="571"/>
        <v>0.19232498643464688</v>
      </c>
      <c r="P892" s="4">
        <f t="shared" ca="1" si="571"/>
        <v>3.029851943679248E-2</v>
      </c>
      <c r="Q892" s="4">
        <f t="shared" ca="1" si="571"/>
        <v>1.9141185128962204E-2</v>
      </c>
      <c r="R892" s="4">
        <f t="shared" ca="1" si="571"/>
        <v>4.019310851748991E-4</v>
      </c>
      <c r="S892" s="4">
        <f t="shared" ca="1" si="571"/>
        <v>3.6848449672863932E-4</v>
      </c>
      <c r="T892" s="4">
        <f t="shared" ca="1" si="571"/>
        <v>1.455526093381743E-2</v>
      </c>
      <c r="U892" s="4">
        <f t="shared" ca="1" si="571"/>
        <v>2.960733324806395E-3</v>
      </c>
    </row>
    <row r="893" spans="1:50" ht="13.2">
      <c r="D893" s="18"/>
      <c r="E893" s="19"/>
      <c r="F893" s="19"/>
      <c r="G893" s="19"/>
      <c r="H893" s="19"/>
      <c r="I893" s="19"/>
      <c r="J893" s="19"/>
      <c r="K893" s="19"/>
      <c r="L893" s="19"/>
      <c r="M893" s="19"/>
      <c r="N893" s="19"/>
      <c r="O893" s="19"/>
      <c r="P893" s="19"/>
      <c r="Q893" s="19"/>
      <c r="R893" s="19"/>
      <c r="S893" s="19"/>
      <c r="T893" s="19"/>
      <c r="U893" s="19"/>
      <c r="V893" s="19"/>
      <c r="W893" s="19"/>
      <c r="X893" s="19"/>
      <c r="Y893" s="19"/>
      <c r="Z893" s="19"/>
      <c r="AA893" s="19"/>
      <c r="AB893" s="19"/>
      <c r="AC893" s="19"/>
      <c r="AD893" s="19"/>
      <c r="AE893" s="19"/>
      <c r="AF893" s="19"/>
      <c r="AG893" s="19"/>
      <c r="AH893" s="19"/>
      <c r="AI893" s="19"/>
      <c r="AJ893" s="19"/>
      <c r="AK893" s="19"/>
      <c r="AL893" s="19"/>
      <c r="AM893" s="19"/>
      <c r="AN893" s="19"/>
      <c r="AO893" s="19"/>
      <c r="AP893" s="19"/>
      <c r="AQ893" s="19"/>
      <c r="AR893" s="19"/>
      <c r="AS893" s="19"/>
      <c r="AT893" s="19"/>
      <c r="AU893" s="19"/>
      <c r="AV893" s="19"/>
      <c r="AW893" s="19"/>
      <c r="AX893" s="19"/>
    </row>
    <row r="894" spans="1:50">
      <c r="D894" s="7"/>
    </row>
    <row r="895" spans="1:50">
      <c r="A895" s="2" t="s">
        <v>519</v>
      </c>
    </row>
    <row r="896" spans="1:50" ht="12">
      <c r="A896" s="11" t="s">
        <v>193</v>
      </c>
      <c r="B896" s="2" t="str">
        <f>$B$5</f>
        <v>PRODUCTION</v>
      </c>
      <c r="D896" s="4">
        <f t="shared" ref="D896:U896" si="572">+D155</f>
        <v>0</v>
      </c>
      <c r="E896" s="4">
        <f t="shared" si="572"/>
        <v>0</v>
      </c>
      <c r="F896" s="4">
        <f t="shared" si="572"/>
        <v>0</v>
      </c>
      <c r="G896" s="4">
        <f t="shared" si="572"/>
        <v>0</v>
      </c>
      <c r="H896" s="4">
        <f t="shared" si="572"/>
        <v>0</v>
      </c>
      <c r="I896" s="4">
        <f t="shared" si="572"/>
        <v>0</v>
      </c>
      <c r="J896" s="4">
        <f t="shared" si="572"/>
        <v>0</v>
      </c>
      <c r="K896" s="4">
        <f t="shared" si="572"/>
        <v>0</v>
      </c>
      <c r="L896" s="4">
        <f t="shared" si="572"/>
        <v>0</v>
      </c>
      <c r="M896" s="4">
        <f t="shared" si="572"/>
        <v>0</v>
      </c>
      <c r="N896" s="4">
        <f t="shared" si="572"/>
        <v>0</v>
      </c>
      <c r="O896" s="4">
        <f t="shared" si="572"/>
        <v>0</v>
      </c>
      <c r="P896" s="4">
        <f t="shared" si="572"/>
        <v>0</v>
      </c>
      <c r="Q896" s="4">
        <f t="shared" si="572"/>
        <v>0</v>
      </c>
      <c r="R896" s="4">
        <f t="shared" si="572"/>
        <v>0</v>
      </c>
      <c r="S896" s="4">
        <f t="shared" si="572"/>
        <v>0</v>
      </c>
      <c r="T896" s="4">
        <f t="shared" si="572"/>
        <v>0</v>
      </c>
      <c r="U896" s="4">
        <f t="shared" si="572"/>
        <v>0</v>
      </c>
    </row>
    <row r="897" spans="1:21">
      <c r="B897" s="2" t="str">
        <f>$B$6</f>
        <v>BULKTRAN</v>
      </c>
      <c r="D897" s="4">
        <f t="shared" ref="D897:U897" si="573">+D156</f>
        <v>0</v>
      </c>
      <c r="E897" s="4">
        <f t="shared" si="573"/>
        <v>0</v>
      </c>
      <c r="F897" s="4">
        <f t="shared" si="573"/>
        <v>0</v>
      </c>
      <c r="G897" s="4">
        <f t="shared" si="573"/>
        <v>0</v>
      </c>
      <c r="H897" s="4">
        <f t="shared" si="573"/>
        <v>0</v>
      </c>
      <c r="I897" s="4">
        <f t="shared" si="573"/>
        <v>0</v>
      </c>
      <c r="J897" s="4">
        <f t="shared" si="573"/>
        <v>0</v>
      </c>
      <c r="K897" s="4">
        <f t="shared" si="573"/>
        <v>0</v>
      </c>
      <c r="L897" s="4">
        <f t="shared" si="573"/>
        <v>0</v>
      </c>
      <c r="M897" s="4">
        <f t="shared" si="573"/>
        <v>0</v>
      </c>
      <c r="N897" s="4">
        <f t="shared" si="573"/>
        <v>0</v>
      </c>
      <c r="O897" s="4">
        <f t="shared" si="573"/>
        <v>0</v>
      </c>
      <c r="P897" s="4">
        <f t="shared" si="573"/>
        <v>0</v>
      </c>
      <c r="Q897" s="4">
        <f t="shared" si="573"/>
        <v>0</v>
      </c>
      <c r="R897" s="4">
        <f t="shared" si="573"/>
        <v>0</v>
      </c>
      <c r="S897" s="4">
        <f t="shared" si="573"/>
        <v>0</v>
      </c>
      <c r="T897" s="4">
        <f t="shared" si="573"/>
        <v>0</v>
      </c>
      <c r="U897" s="4">
        <f t="shared" si="573"/>
        <v>0</v>
      </c>
    </row>
    <row r="898" spans="1:21">
      <c r="B898" s="2" t="str">
        <f>$B$7</f>
        <v>SUBTRAN</v>
      </c>
      <c r="D898" s="4">
        <f t="shared" ref="D898:U898" si="574">+D157</f>
        <v>0</v>
      </c>
      <c r="E898" s="4">
        <f t="shared" si="574"/>
        <v>0</v>
      </c>
      <c r="F898" s="4">
        <f t="shared" si="574"/>
        <v>0</v>
      </c>
      <c r="G898" s="4">
        <f t="shared" si="574"/>
        <v>0</v>
      </c>
      <c r="H898" s="4">
        <f t="shared" si="574"/>
        <v>0</v>
      </c>
      <c r="I898" s="4">
        <f t="shared" si="574"/>
        <v>0</v>
      </c>
      <c r="J898" s="4">
        <f t="shared" si="574"/>
        <v>0</v>
      </c>
      <c r="K898" s="4">
        <f t="shared" si="574"/>
        <v>0</v>
      </c>
      <c r="L898" s="4">
        <f t="shared" si="574"/>
        <v>0</v>
      </c>
      <c r="M898" s="4">
        <f t="shared" si="574"/>
        <v>0</v>
      </c>
      <c r="N898" s="4">
        <f t="shared" si="574"/>
        <v>0</v>
      </c>
      <c r="O898" s="4">
        <f t="shared" si="574"/>
        <v>0</v>
      </c>
      <c r="P898" s="4">
        <f t="shared" si="574"/>
        <v>0</v>
      </c>
      <c r="Q898" s="4">
        <f t="shared" si="574"/>
        <v>0</v>
      </c>
      <c r="R898" s="4">
        <f t="shared" si="574"/>
        <v>0</v>
      </c>
      <c r="S898" s="4">
        <f t="shared" si="574"/>
        <v>0</v>
      </c>
      <c r="T898" s="4">
        <f t="shared" si="574"/>
        <v>0</v>
      </c>
      <c r="U898" s="4">
        <f t="shared" si="574"/>
        <v>0</v>
      </c>
    </row>
    <row r="899" spans="1:21">
      <c r="B899" s="2" t="str">
        <f>$B$8</f>
        <v>DISTPRI</v>
      </c>
      <c r="D899" s="4">
        <f t="shared" ref="D899:U899" si="575">+D158</f>
        <v>0</v>
      </c>
      <c r="E899" s="4">
        <f t="shared" si="575"/>
        <v>0</v>
      </c>
      <c r="F899" s="4">
        <f t="shared" si="575"/>
        <v>0</v>
      </c>
      <c r="G899" s="4">
        <f t="shared" si="575"/>
        <v>0</v>
      </c>
      <c r="H899" s="4">
        <f t="shared" si="575"/>
        <v>0</v>
      </c>
      <c r="I899" s="4">
        <f t="shared" si="575"/>
        <v>0</v>
      </c>
      <c r="J899" s="4">
        <f t="shared" si="575"/>
        <v>0</v>
      </c>
      <c r="K899" s="4">
        <f t="shared" si="575"/>
        <v>0</v>
      </c>
      <c r="L899" s="4">
        <f t="shared" si="575"/>
        <v>0</v>
      </c>
      <c r="M899" s="4">
        <f t="shared" si="575"/>
        <v>0</v>
      </c>
      <c r="N899" s="4">
        <f t="shared" si="575"/>
        <v>0</v>
      </c>
      <c r="O899" s="4">
        <f t="shared" si="575"/>
        <v>0</v>
      </c>
      <c r="P899" s="4">
        <f t="shared" si="575"/>
        <v>0</v>
      </c>
      <c r="Q899" s="4">
        <f t="shared" si="575"/>
        <v>0</v>
      </c>
      <c r="R899" s="4">
        <f t="shared" si="575"/>
        <v>0</v>
      </c>
      <c r="S899" s="4">
        <f t="shared" si="575"/>
        <v>0</v>
      </c>
      <c r="T899" s="4">
        <f t="shared" si="575"/>
        <v>0</v>
      </c>
      <c r="U899" s="4">
        <f t="shared" si="575"/>
        <v>0</v>
      </c>
    </row>
    <row r="900" spans="1:21">
      <c r="B900" s="2" t="str">
        <f>$B$9</f>
        <v>DISTSEC</v>
      </c>
      <c r="D900" s="4">
        <f t="shared" ref="D900:U900" si="576">+D159</f>
        <v>0</v>
      </c>
      <c r="E900" s="4">
        <f t="shared" si="576"/>
        <v>0</v>
      </c>
      <c r="F900" s="4">
        <f t="shared" si="576"/>
        <v>0</v>
      </c>
      <c r="G900" s="4">
        <f t="shared" si="576"/>
        <v>0</v>
      </c>
      <c r="H900" s="4">
        <f t="shared" si="576"/>
        <v>0</v>
      </c>
      <c r="I900" s="4">
        <f t="shared" si="576"/>
        <v>0</v>
      </c>
      <c r="J900" s="4">
        <f t="shared" si="576"/>
        <v>0</v>
      </c>
      <c r="K900" s="4">
        <f t="shared" si="576"/>
        <v>0</v>
      </c>
      <c r="L900" s="4">
        <f t="shared" si="576"/>
        <v>0</v>
      </c>
      <c r="M900" s="4">
        <f t="shared" si="576"/>
        <v>0</v>
      </c>
      <c r="N900" s="4">
        <f t="shared" si="576"/>
        <v>0</v>
      </c>
      <c r="O900" s="4">
        <f t="shared" si="576"/>
        <v>0</v>
      </c>
      <c r="P900" s="4">
        <f t="shared" si="576"/>
        <v>0</v>
      </c>
      <c r="Q900" s="4">
        <f t="shared" si="576"/>
        <v>0</v>
      </c>
      <c r="R900" s="4">
        <f t="shared" si="576"/>
        <v>0</v>
      </c>
      <c r="S900" s="4">
        <f t="shared" si="576"/>
        <v>0</v>
      </c>
      <c r="T900" s="4">
        <f t="shared" si="576"/>
        <v>0</v>
      </c>
      <c r="U900" s="4">
        <f t="shared" si="576"/>
        <v>0</v>
      </c>
    </row>
    <row r="901" spans="1:21">
      <c r="B901" s="2" t="str">
        <f>$B$10</f>
        <v>ENERGY</v>
      </c>
      <c r="D901" s="4">
        <f t="shared" ref="D901:U901" si="577">+D160</f>
        <v>0</v>
      </c>
      <c r="E901" s="4">
        <f t="shared" si="577"/>
        <v>0</v>
      </c>
      <c r="F901" s="4">
        <f t="shared" si="577"/>
        <v>0</v>
      </c>
      <c r="G901" s="4">
        <f t="shared" si="577"/>
        <v>0</v>
      </c>
      <c r="H901" s="4">
        <f t="shared" si="577"/>
        <v>0</v>
      </c>
      <c r="I901" s="4">
        <f t="shared" si="577"/>
        <v>0</v>
      </c>
      <c r="J901" s="4">
        <f t="shared" si="577"/>
        <v>0</v>
      </c>
      <c r="K901" s="4">
        <f t="shared" si="577"/>
        <v>0</v>
      </c>
      <c r="L901" s="4">
        <f t="shared" si="577"/>
        <v>0</v>
      </c>
      <c r="M901" s="4">
        <f t="shared" si="577"/>
        <v>0</v>
      </c>
      <c r="N901" s="4">
        <f t="shared" si="577"/>
        <v>0</v>
      </c>
      <c r="O901" s="4">
        <f t="shared" si="577"/>
        <v>0</v>
      </c>
      <c r="P901" s="4">
        <f t="shared" si="577"/>
        <v>0</v>
      </c>
      <c r="Q901" s="4">
        <f t="shared" si="577"/>
        <v>0</v>
      </c>
      <c r="R901" s="4">
        <f t="shared" si="577"/>
        <v>0</v>
      </c>
      <c r="S901" s="4">
        <f t="shared" si="577"/>
        <v>0</v>
      </c>
      <c r="T901" s="4">
        <f t="shared" si="577"/>
        <v>0</v>
      </c>
      <c r="U901" s="4">
        <f t="shared" si="577"/>
        <v>0</v>
      </c>
    </row>
    <row r="902" spans="1:21">
      <c r="B902" s="2" t="str">
        <f>$B$11</f>
        <v>CUSTOMER</v>
      </c>
      <c r="D902" s="4">
        <f t="shared" ref="D902:U902" si="578">+D161</f>
        <v>1.0000000000000004</v>
      </c>
      <c r="E902" s="4">
        <f t="shared" si="578"/>
        <v>0.66386348355315605</v>
      </c>
      <c r="F902" s="4">
        <f t="shared" si="578"/>
        <v>0.14340655937407434</v>
      </c>
      <c r="G902" s="4">
        <f t="shared" si="578"/>
        <v>8.3863050148629305E-3</v>
      </c>
      <c r="H902" s="4">
        <f t="shared" si="578"/>
        <v>1.7007551729807556E-3</v>
      </c>
      <c r="I902" s="4">
        <f t="shared" si="578"/>
        <v>3.4734737759937857E-2</v>
      </c>
      <c r="J902" s="4">
        <f t="shared" si="578"/>
        <v>3.7459888628374904E-2</v>
      </c>
      <c r="K902" s="4">
        <f t="shared" si="578"/>
        <v>7.2589175307859813E-3</v>
      </c>
      <c r="L902" s="4">
        <f t="shared" si="578"/>
        <v>4.3171090513182238E-4</v>
      </c>
      <c r="M902" s="4">
        <f t="shared" si="578"/>
        <v>5.6343958942954766E-3</v>
      </c>
      <c r="N902" s="4">
        <f t="shared" si="578"/>
        <v>4.1698849073729137E-2</v>
      </c>
      <c r="O902" s="4">
        <f t="shared" si="578"/>
        <v>4.1526425268113183E-2</v>
      </c>
      <c r="P902" s="4">
        <f t="shared" si="578"/>
        <v>9.5985001795706737E-3</v>
      </c>
      <c r="Q902" s="4">
        <f t="shared" si="578"/>
        <v>7.536047613433195E-4</v>
      </c>
      <c r="R902" s="4">
        <f t="shared" si="578"/>
        <v>0</v>
      </c>
      <c r="S902" s="4">
        <f t="shared" si="578"/>
        <v>0</v>
      </c>
      <c r="T902" s="4">
        <f t="shared" si="578"/>
        <v>3.5458668836440056E-3</v>
      </c>
      <c r="U902" s="4">
        <f t="shared" si="578"/>
        <v>0</v>
      </c>
    </row>
    <row r="903" spans="1:21">
      <c r="B903" s="2" t="str">
        <f>$B$12</f>
        <v>TOTAL</v>
      </c>
      <c r="D903" s="4">
        <f t="shared" ref="D903:U903" si="579">+D162</f>
        <v>1.0000000000000004</v>
      </c>
      <c r="E903" s="4">
        <f t="shared" si="579"/>
        <v>0.66386348355315605</v>
      </c>
      <c r="F903" s="4">
        <f t="shared" si="579"/>
        <v>0.14340655937407434</v>
      </c>
      <c r="G903" s="4">
        <f t="shared" si="579"/>
        <v>8.3863050148629305E-3</v>
      </c>
      <c r="H903" s="4">
        <f t="shared" si="579"/>
        <v>1.7007551729807556E-3</v>
      </c>
      <c r="I903" s="4">
        <f t="shared" si="579"/>
        <v>3.4734737759937857E-2</v>
      </c>
      <c r="J903" s="4">
        <f t="shared" si="579"/>
        <v>3.7459888628374904E-2</v>
      </c>
      <c r="K903" s="4">
        <f t="shared" si="579"/>
        <v>7.2589175307859813E-3</v>
      </c>
      <c r="L903" s="4">
        <f t="shared" si="579"/>
        <v>4.3171090513182238E-4</v>
      </c>
      <c r="M903" s="4">
        <f t="shared" si="579"/>
        <v>5.6343958942954766E-3</v>
      </c>
      <c r="N903" s="4">
        <f t="shared" si="579"/>
        <v>4.1698849073729137E-2</v>
      </c>
      <c r="O903" s="4">
        <f t="shared" si="579"/>
        <v>4.1526425268113183E-2</v>
      </c>
      <c r="P903" s="4">
        <f t="shared" si="579"/>
        <v>9.5985001795706737E-3</v>
      </c>
      <c r="Q903" s="4">
        <f t="shared" si="579"/>
        <v>7.536047613433195E-4</v>
      </c>
      <c r="R903" s="4">
        <f t="shared" si="579"/>
        <v>0</v>
      </c>
      <c r="S903" s="4">
        <f t="shared" si="579"/>
        <v>0</v>
      </c>
      <c r="T903" s="4">
        <f t="shared" si="579"/>
        <v>3.5458668836440056E-3</v>
      </c>
      <c r="U903" s="4">
        <f t="shared" si="579"/>
        <v>0</v>
      </c>
    </row>
    <row r="904" spans="1:21" ht="12">
      <c r="A904" s="11" t="s">
        <v>73</v>
      </c>
      <c r="B904" s="2" t="str">
        <f>$B$5</f>
        <v>PRODUCTION</v>
      </c>
      <c r="D904" s="4">
        <f t="shared" ref="D904:U904" ca="1" si="580">+D495</f>
        <v>0.2214030551020478</v>
      </c>
      <c r="E904" s="4">
        <f t="shared" ca="1" si="580"/>
        <v>0.10856341989671826</v>
      </c>
      <c r="F904" s="4">
        <f t="shared" ca="1" si="580"/>
        <v>2.7462323872061229E-2</v>
      </c>
      <c r="G904" s="4">
        <f t="shared" ca="1" si="580"/>
        <v>3.210763370498571E-4</v>
      </c>
      <c r="H904" s="4">
        <f t="shared" ca="1" si="580"/>
        <v>7.9098783857065798E-6</v>
      </c>
      <c r="I904" s="4">
        <f t="shared" ca="1" si="580"/>
        <v>1.1490580854832174E-2</v>
      </c>
      <c r="J904" s="4">
        <f t="shared" ca="1" si="580"/>
        <v>3.2724610188422454E-3</v>
      </c>
      <c r="K904" s="4">
        <f t="shared" ca="1" si="580"/>
        <v>2.5896779699643898E-4</v>
      </c>
      <c r="L904" s="4">
        <f t="shared" ca="1" si="580"/>
        <v>5.4663535788498781E-5</v>
      </c>
      <c r="M904" s="4">
        <f t="shared" ca="1" si="580"/>
        <v>6.9024267932441203E-4</v>
      </c>
      <c r="N904" s="4">
        <f t="shared" ca="1" si="580"/>
        <v>7.5248561152715188E-3</v>
      </c>
      <c r="O904" s="4">
        <f t="shared" ca="1" si="580"/>
        <v>5.0255790821439876E-2</v>
      </c>
      <c r="P904" s="4">
        <f t="shared" ca="1" si="580"/>
        <v>7.8841839665144894E-3</v>
      </c>
      <c r="Q904" s="4">
        <f t="shared" ca="1" si="580"/>
        <v>3.1188561400294339E-3</v>
      </c>
      <c r="R904" s="4">
        <f t="shared" ca="1" si="580"/>
        <v>7.5290327427026673E-5</v>
      </c>
      <c r="S904" s="4">
        <f t="shared" ca="1" si="580"/>
        <v>5.4376631708723318E-5</v>
      </c>
      <c r="T904" s="4">
        <f t="shared" ca="1" si="580"/>
        <v>2.9484094727065232E-4</v>
      </c>
      <c r="U904" s="4">
        <f t="shared" ca="1" si="580"/>
        <v>7.3214282387237624E-5</v>
      </c>
    </row>
    <row r="905" spans="1:21">
      <c r="B905" s="2" t="str">
        <f>$B$6</f>
        <v>BULKTRAN</v>
      </c>
      <c r="D905" s="4">
        <f t="shared" ref="D905:U905" ca="1" si="581">+D496</f>
        <v>0.23447807478645016</v>
      </c>
      <c r="E905" s="4">
        <f t="shared" ca="1" si="581"/>
        <v>0.11497466319009279</v>
      </c>
      <c r="F905" s="4">
        <f t="shared" ca="1" si="581"/>
        <v>2.90841191315762E-2</v>
      </c>
      <c r="G905" s="4">
        <f t="shared" ca="1" si="581"/>
        <v>3.400375904308809E-4</v>
      </c>
      <c r="H905" s="4">
        <f t="shared" ca="1" si="581"/>
        <v>8.3769984782756467E-6</v>
      </c>
      <c r="I905" s="4">
        <f t="shared" ca="1" si="581"/>
        <v>1.2169160338719152E-2</v>
      </c>
      <c r="J905" s="4">
        <f t="shared" ca="1" si="581"/>
        <v>3.4657171246266962E-3</v>
      </c>
      <c r="K905" s="4">
        <f t="shared" ca="1" si="581"/>
        <v>2.7426121307777589E-4</v>
      </c>
      <c r="L905" s="4">
        <f t="shared" ca="1" si="581"/>
        <v>5.7891706267556651E-5</v>
      </c>
      <c r="M905" s="4">
        <f t="shared" ca="1" si="581"/>
        <v>7.3100515486939331E-4</v>
      </c>
      <c r="N905" s="4">
        <f t="shared" ca="1" si="581"/>
        <v>7.9692386093799319E-3</v>
      </c>
      <c r="O905" s="4">
        <f t="shared" ca="1" si="581"/>
        <v>5.3223660681874611E-2</v>
      </c>
      <c r="P905" s="4">
        <f t="shared" ca="1" si="581"/>
        <v>8.3497866679321034E-3</v>
      </c>
      <c r="Q905" s="4">
        <f t="shared" ca="1" si="581"/>
        <v>3.303041066497175E-3</v>
      </c>
      <c r="R905" s="4">
        <f t="shared" ca="1" si="581"/>
        <v>7.973661888718626E-5</v>
      </c>
      <c r="S905" s="4">
        <f t="shared" ca="1" si="581"/>
        <v>5.7587858986663831E-5</v>
      </c>
      <c r="T905" s="4">
        <f t="shared" ca="1" si="581"/>
        <v>3.1225286233006641E-4</v>
      </c>
      <c r="U905" s="4">
        <f t="shared" ca="1" si="581"/>
        <v>7.75379724237247E-5</v>
      </c>
    </row>
    <row r="906" spans="1:21">
      <c r="B906" s="2" t="str">
        <f>$B$7</f>
        <v>SUBTRAN</v>
      </c>
      <c r="D906" s="4">
        <f t="shared" ref="D906:U906" ca="1" si="582">+D497</f>
        <v>8.9887592186459614E-2</v>
      </c>
      <c r="E906" s="4">
        <f t="shared" ca="1" si="582"/>
        <v>4.2687780000756612E-2</v>
      </c>
      <c r="F906" s="4">
        <f t="shared" ca="1" si="582"/>
        <v>1.0927441790512396E-2</v>
      </c>
      <c r="G906" s="4">
        <f t="shared" ca="1" si="582"/>
        <v>1.2733991198148176E-4</v>
      </c>
      <c r="H906" s="4">
        <f t="shared" ca="1" si="582"/>
        <v>4.174739713352051E-6</v>
      </c>
      <c r="I906" s="4">
        <f t="shared" ca="1" si="582"/>
        <v>4.7627100414954528E-3</v>
      </c>
      <c r="J906" s="4">
        <f t="shared" ca="1" si="582"/>
        <v>1.3499794072477399E-3</v>
      </c>
      <c r="K906" s="4">
        <f t="shared" ca="1" si="582"/>
        <v>1.3828233525709063E-4</v>
      </c>
      <c r="L906" s="4">
        <f t="shared" ca="1" si="582"/>
        <v>0</v>
      </c>
      <c r="M906" s="4">
        <f t="shared" ca="1" si="582"/>
        <v>2.6673315221172869E-4</v>
      </c>
      <c r="N906" s="4">
        <f t="shared" ca="1" si="582"/>
        <v>3.0828699121509856E-3</v>
      </c>
      <c r="O906" s="4">
        <f t="shared" ca="1" si="582"/>
        <v>2.511227322164809E-2</v>
      </c>
      <c r="P906" s="4">
        <f t="shared" ca="1" si="582"/>
        <v>0</v>
      </c>
      <c r="Q906" s="4">
        <f t="shared" ca="1" si="582"/>
        <v>1.292572501506208E-3</v>
      </c>
      <c r="R906" s="4">
        <f t="shared" ca="1" si="582"/>
        <v>3.092565807806219E-5</v>
      </c>
      <c r="S906" s="4">
        <f t="shared" ca="1" si="582"/>
        <v>2.1225250364820287E-5</v>
      </c>
      <c r="T906" s="4">
        <f t="shared" ca="1" si="582"/>
        <v>6.6674858647688072E-5</v>
      </c>
      <c r="U906" s="4">
        <f t="shared" ca="1" si="582"/>
        <v>1.6609404887918809E-5</v>
      </c>
    </row>
    <row r="907" spans="1:21">
      <c r="B907" s="2" t="str">
        <f>$B$8</f>
        <v>DISTPRI</v>
      </c>
      <c r="D907" s="4">
        <f t="shared" ref="D907:U907" ca="1" si="583">+D498</f>
        <v>0.14981724502166283</v>
      </c>
      <c r="E907" s="4">
        <f t="shared" ca="1" si="583"/>
        <v>9.9553357683953361E-2</v>
      </c>
      <c r="F907" s="4">
        <f t="shared" ca="1" si="583"/>
        <v>2.5063715260037079E-2</v>
      </c>
      <c r="G907" s="4">
        <f t="shared" ca="1" si="583"/>
        <v>2.9248457486630303E-4</v>
      </c>
      <c r="H907" s="4">
        <f t="shared" ca="1" si="583"/>
        <v>0</v>
      </c>
      <c r="I907" s="4">
        <f t="shared" ca="1" si="583"/>
        <v>1.0808168286578787E-2</v>
      </c>
      <c r="J907" s="4">
        <f t="shared" ca="1" si="583"/>
        <v>3.0682054639476048E-3</v>
      </c>
      <c r="K907" s="4">
        <f t="shared" ca="1" si="583"/>
        <v>0</v>
      </c>
      <c r="L907" s="4">
        <f t="shared" ca="1" si="583"/>
        <v>0</v>
      </c>
      <c r="M907" s="4">
        <f t="shared" ca="1" si="583"/>
        <v>6.164295501352319E-4</v>
      </c>
      <c r="N907" s="4">
        <f t="shared" ca="1" si="583"/>
        <v>7.1298700029281308E-3</v>
      </c>
      <c r="O907" s="4">
        <f t="shared" ca="1" si="583"/>
        <v>0</v>
      </c>
      <c r="P907" s="4">
        <f t="shared" ca="1" si="583"/>
        <v>0</v>
      </c>
      <c r="Q907" s="4">
        <f t="shared" ca="1" si="583"/>
        <v>2.9331547692455873E-3</v>
      </c>
      <c r="R907" s="4">
        <f t="shared" ca="1" si="583"/>
        <v>7.0275963518596276E-5</v>
      </c>
      <c r="S907" s="4">
        <f t="shared" ca="1" si="583"/>
        <v>5.0464226370361438E-5</v>
      </c>
      <c r="T907" s="4">
        <f t="shared" ca="1" si="583"/>
        <v>1.849859461578711E-4</v>
      </c>
      <c r="U907" s="4">
        <f t="shared" ca="1" si="583"/>
        <v>4.6133293923897855E-5</v>
      </c>
    </row>
    <row r="908" spans="1:21">
      <c r="B908" s="2" t="str">
        <f>$B$9</f>
        <v>DISTSEC</v>
      </c>
      <c r="D908" s="4">
        <f t="shared" ref="D908:U908" ca="1" si="584">+D499</f>
        <v>5.2974145290507146E-2</v>
      </c>
      <c r="E908" s="4">
        <f t="shared" ca="1" si="584"/>
        <v>3.9550590218091708E-2</v>
      </c>
      <c r="F908" s="4">
        <f t="shared" ca="1" si="584"/>
        <v>8.8785834077793422E-3</v>
      </c>
      <c r="G908" s="4">
        <f t="shared" ca="1" si="584"/>
        <v>0</v>
      </c>
      <c r="H908" s="4">
        <f t="shared" ca="1" si="584"/>
        <v>0</v>
      </c>
      <c r="I908" s="4">
        <f t="shared" ca="1" si="584"/>
        <v>3.1297942501848077E-3</v>
      </c>
      <c r="J908" s="4">
        <f t="shared" ca="1" si="584"/>
        <v>0</v>
      </c>
      <c r="K908" s="4">
        <f t="shared" ca="1" si="584"/>
        <v>0</v>
      </c>
      <c r="L908" s="4">
        <f t="shared" ca="1" si="584"/>
        <v>0</v>
      </c>
      <c r="M908" s="4">
        <f t="shared" ca="1" si="584"/>
        <v>1.3852643503247427E-4</v>
      </c>
      <c r="N908" s="4">
        <f t="shared" ca="1" si="584"/>
        <v>0</v>
      </c>
      <c r="O908" s="4">
        <f t="shared" ca="1" si="584"/>
        <v>0</v>
      </c>
      <c r="P908" s="4">
        <f t="shared" ca="1" si="584"/>
        <v>0</v>
      </c>
      <c r="Q908" s="4">
        <f t="shared" ca="1" si="584"/>
        <v>8.7106842736497068E-4</v>
      </c>
      <c r="R908" s="4">
        <f t="shared" ca="1" si="584"/>
        <v>0</v>
      </c>
      <c r="S908" s="4">
        <f t="shared" ca="1" si="584"/>
        <v>1.4203880772346205E-5</v>
      </c>
      <c r="T908" s="4">
        <f t="shared" ca="1" si="584"/>
        <v>3.1364330205457954E-4</v>
      </c>
      <c r="U908" s="4">
        <f t="shared" ca="1" si="584"/>
        <v>7.7735369226916457E-5</v>
      </c>
    </row>
    <row r="909" spans="1:21">
      <c r="B909" s="2" t="str">
        <f>$B$10</f>
        <v>ENERGY</v>
      </c>
      <c r="D909" s="4">
        <f t="shared" ref="D909:U909" ca="1" si="585">+D500</f>
        <v>9.9949592683977462E-3</v>
      </c>
      <c r="E909" s="4">
        <f t="shared" ca="1" si="585"/>
        <v>3.6334923355203089E-3</v>
      </c>
      <c r="F909" s="4">
        <f t="shared" ca="1" si="585"/>
        <v>1.1727683564813586E-3</v>
      </c>
      <c r="G909" s="4">
        <f t="shared" ca="1" si="585"/>
        <v>1.3425972664070165E-5</v>
      </c>
      <c r="H909" s="4">
        <f t="shared" ca="1" si="585"/>
        <v>3.4028044572632122E-7</v>
      </c>
      <c r="I909" s="4">
        <f t="shared" ca="1" si="585"/>
        <v>5.6752336478018436E-4</v>
      </c>
      <c r="J909" s="4">
        <f t="shared" ca="1" si="585"/>
        <v>1.5841273583881832E-4</v>
      </c>
      <c r="K909" s="4">
        <f t="shared" ca="1" si="585"/>
        <v>1.2541656397461288E-5</v>
      </c>
      <c r="L909" s="4">
        <f t="shared" ca="1" si="585"/>
        <v>2.5709821825704699E-6</v>
      </c>
      <c r="M909" s="4">
        <f t="shared" ca="1" si="585"/>
        <v>3.7816672196177117E-5</v>
      </c>
      <c r="N909" s="4">
        <f t="shared" ca="1" si="585"/>
        <v>4.5193983666957157E-4</v>
      </c>
      <c r="O909" s="4">
        <f t="shared" ca="1" si="585"/>
        <v>3.1950031802356932E-3</v>
      </c>
      <c r="P909" s="4">
        <f t="shared" ca="1" si="585"/>
        <v>5.1203014441353193E-4</v>
      </c>
      <c r="Q909" s="4">
        <f t="shared" ca="1" si="585"/>
        <v>1.5393836584022552E-4</v>
      </c>
      <c r="R909" s="4">
        <f t="shared" ca="1" si="585"/>
        <v>3.6180952801961004E-6</v>
      </c>
      <c r="S909" s="4">
        <f t="shared" ca="1" si="585"/>
        <v>3.5345862316430256E-6</v>
      </c>
      <c r="T909" s="4">
        <f t="shared" ca="1" si="585"/>
        <v>6.0820032087686339E-5</v>
      </c>
      <c r="U909" s="4">
        <f t="shared" ca="1" si="585"/>
        <v>1.5182671132525342E-5</v>
      </c>
    </row>
    <row r="910" spans="1:21">
      <c r="B910" s="2" t="str">
        <f>$B$11</f>
        <v>CUSTOMER</v>
      </c>
      <c r="D910" s="4">
        <f t="shared" ref="D910:U910" ca="1" si="586">+D501</f>
        <v>0.24144492834447465</v>
      </c>
      <c r="E910" s="4">
        <f t="shared" ca="1" si="586"/>
        <v>0.18049280124977202</v>
      </c>
      <c r="F910" s="4">
        <f t="shared" ca="1" si="586"/>
        <v>4.3607883644013253E-2</v>
      </c>
      <c r="G910" s="4">
        <f t="shared" ca="1" si="586"/>
        <v>2.7245206431726556E-4</v>
      </c>
      <c r="H910" s="4">
        <f t="shared" ca="1" si="586"/>
        <v>3.5361605002841061E-5</v>
      </c>
      <c r="I910" s="4">
        <f t="shared" ca="1" si="586"/>
        <v>6.6489792027704415E-4</v>
      </c>
      <c r="J910" s="4">
        <f t="shared" ca="1" si="586"/>
        <v>2.2882911369655507E-4</v>
      </c>
      <c r="K910" s="4">
        <f t="shared" ca="1" si="586"/>
        <v>1.014312189193374E-4</v>
      </c>
      <c r="L910" s="4">
        <f t="shared" ca="1" si="586"/>
        <v>4.3445011600815206E-5</v>
      </c>
      <c r="M910" s="4">
        <f t="shared" ca="1" si="586"/>
        <v>9.4754565638813126E-6</v>
      </c>
      <c r="N910" s="4">
        <f t="shared" ca="1" si="586"/>
        <v>1.4133188208332654E-4</v>
      </c>
      <c r="O910" s="4">
        <f t="shared" ca="1" si="586"/>
        <v>2.6300100536384252E-4</v>
      </c>
      <c r="P910" s="4">
        <f t="shared" ca="1" si="586"/>
        <v>6.517055133168014E-5</v>
      </c>
      <c r="Q910" s="4">
        <f t="shared" ca="1" si="586"/>
        <v>2.2662223935424329E-4</v>
      </c>
      <c r="R910" s="4">
        <f t="shared" ca="1" si="586"/>
        <v>2.9920823231363588E-6</v>
      </c>
      <c r="S910" s="4">
        <f t="shared" ca="1" si="586"/>
        <v>1.3644882096856692E-5</v>
      </c>
      <c r="T910" s="4">
        <f t="shared" ca="1" si="586"/>
        <v>1.323769093615988E-2</v>
      </c>
      <c r="U910" s="4">
        <f t="shared" ca="1" si="586"/>
        <v>2.037897481598736E-3</v>
      </c>
    </row>
    <row r="911" spans="1:21">
      <c r="B911" s="2" t="str">
        <f>$B$12</f>
        <v>TOTAL</v>
      </c>
      <c r="D911" s="4">
        <f t="shared" ref="D911:U911" ca="1" si="587">+D502</f>
        <v>1</v>
      </c>
      <c r="E911" s="4">
        <f t="shared" ca="1" si="587"/>
        <v>0.58945610457490505</v>
      </c>
      <c r="F911" s="4">
        <f t="shared" ca="1" si="587"/>
        <v>0.14619683546246087</v>
      </c>
      <c r="G911" s="4">
        <f t="shared" ca="1" si="587"/>
        <v>1.3668164513098585E-3</v>
      </c>
      <c r="H911" s="4">
        <f t="shared" ca="1" si="587"/>
        <v>5.6163502025901662E-5</v>
      </c>
      <c r="I911" s="4">
        <f t="shared" ca="1" si="587"/>
        <v>4.3592835056867604E-2</v>
      </c>
      <c r="J911" s="4">
        <f t="shared" ca="1" si="587"/>
        <v>1.154360486419966E-2</v>
      </c>
      <c r="K911" s="4">
        <f t="shared" ca="1" si="587"/>
        <v>7.854842206481042E-4</v>
      </c>
      <c r="L911" s="4">
        <f t="shared" ca="1" si="587"/>
        <v>1.5857123583944111E-4</v>
      </c>
      <c r="M911" s="4">
        <f t="shared" ca="1" si="587"/>
        <v>2.490229100333299E-3</v>
      </c>
      <c r="N911" s="4">
        <f t="shared" ca="1" si="587"/>
        <v>2.6300106358483465E-2</v>
      </c>
      <c r="O911" s="4">
        <f t="shared" ca="1" si="587"/>
        <v>0.1320497289105621</v>
      </c>
      <c r="P911" s="4">
        <f t="shared" ca="1" si="587"/>
        <v>1.6811171330191808E-2</v>
      </c>
      <c r="Q911" s="4">
        <f t="shared" ca="1" si="587"/>
        <v>1.1899253509837844E-2</v>
      </c>
      <c r="R911" s="4">
        <f t="shared" ca="1" si="587"/>
        <v>2.6283874551420386E-4</v>
      </c>
      <c r="S911" s="4">
        <f t="shared" ca="1" si="587"/>
        <v>2.150373165314148E-4</v>
      </c>
      <c r="T911" s="4">
        <f t="shared" ca="1" si="587"/>
        <v>1.4470908884708424E-2</v>
      </c>
      <c r="U911" s="4">
        <f t="shared" ca="1" si="587"/>
        <v>2.3443104755809566E-3</v>
      </c>
    </row>
    <row r="912" spans="1:21">
      <c r="A912" s="2" t="s">
        <v>355</v>
      </c>
      <c r="B912" s="2" t="str">
        <f>$B$5</f>
        <v>PRODUCTION</v>
      </c>
      <c r="D912" s="4">
        <f t="shared" ref="D912:D919" ca="1" si="588">SUM(E912:U912)</f>
        <v>0.20780022537301229</v>
      </c>
      <c r="E912" s="4">
        <f ca="1">IF(E$911=0,0,+E$903*E904/E$911)</f>
        <v>0.12226744207027031</v>
      </c>
      <c r="F912" s="4">
        <f t="shared" ref="F912:U919" ca="1" si="589">IF(F$911=0,0,+F$903*F904/F$911)</f>
        <v>2.6938184855034318E-2</v>
      </c>
      <c r="G912" s="4">
        <f t="shared" ca="1" si="589"/>
        <v>1.9700114766504316E-3</v>
      </c>
      <c r="H912" s="4">
        <f t="shared" ca="1" si="589"/>
        <v>2.3952862796794517E-4</v>
      </c>
      <c r="I912" s="4">
        <f t="shared" ca="1" si="589"/>
        <v>9.1556860704585102E-3</v>
      </c>
      <c r="J912" s="4">
        <f t="shared" ca="1" si="589"/>
        <v>1.0619388548780502E-2</v>
      </c>
      <c r="K912" s="4">
        <f t="shared" ca="1" si="589"/>
        <v>2.39320642237145E-3</v>
      </c>
      <c r="L912" s="4">
        <f t="shared" ca="1" si="589"/>
        <v>1.4882172285554502E-4</v>
      </c>
      <c r="M912" s="4">
        <f t="shared" ca="1" si="589"/>
        <v>1.5617440652076744E-3</v>
      </c>
      <c r="N912" s="4">
        <f t="shared" ca="1" si="589"/>
        <v>1.1930668080778367E-2</v>
      </c>
      <c r="O912" s="4">
        <f t="shared" ca="1" si="589"/>
        <v>1.5804222841305095E-2</v>
      </c>
      <c r="P912" s="4">
        <f t="shared" ca="1" si="589"/>
        <v>4.5015507683541121E-3</v>
      </c>
      <c r="Q912" s="4">
        <f t="shared" ca="1" si="589"/>
        <v>1.9752372156184593E-4</v>
      </c>
      <c r="R912" s="4">
        <f t="shared" ca="1" si="589"/>
        <v>0</v>
      </c>
      <c r="S912" s="4">
        <f t="shared" ca="1" si="589"/>
        <v>0</v>
      </c>
      <c r="T912" s="4">
        <f t="shared" ca="1" si="589"/>
        <v>7.2246101416200008E-5</v>
      </c>
      <c r="U912" s="4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4">
        <f t="shared" ca="1" si="588"/>
        <v>0.22007192612223223</v>
      </c>
      <c r="E913" s="4">
        <f t="shared" ref="E913:E919" ca="1" si="590">IF(E$911=0,0,+E$903*E905/E$911)</f>
        <v>0.12948798024709662</v>
      </c>
      <c r="F913" s="4">
        <f t="shared" ref="F913:S913" ca="1" si="591">IF(F$911=0,0,+F$903*F905/F$911)</f>
        <v>2.8529026937494747E-2</v>
      </c>
      <c r="G913" s="4">
        <f t="shared" ca="1" si="591"/>
        <v>2.0863510584318615E-3</v>
      </c>
      <c r="H913" s="4">
        <f t="shared" ca="1" si="591"/>
        <v>2.5367405845541191E-4</v>
      </c>
      <c r="I913" s="4">
        <f t="shared" ca="1" si="591"/>
        <v>9.6963776862100514E-3</v>
      </c>
      <c r="J913" s="4">
        <f t="shared" ca="1" si="591"/>
        <v>1.1246519526027522E-2</v>
      </c>
      <c r="K913" s="4">
        <f t="shared" ca="1" si="591"/>
        <v>2.534537900687874E-3</v>
      </c>
      <c r="L913" s="4">
        <f t="shared" ca="1" si="591"/>
        <v>1.5761043155202643E-4</v>
      </c>
      <c r="M913" s="4">
        <f t="shared" ca="1" si="591"/>
        <v>1.6539733001889952E-3</v>
      </c>
      <c r="N913" s="4">
        <f t="shared" ca="1" si="591"/>
        <v>1.2635237039559662E-2</v>
      </c>
      <c r="O913" s="4">
        <f t="shared" ca="1" si="591"/>
        <v>1.673754566583208E-2</v>
      </c>
      <c r="P913" s="4">
        <f t="shared" ca="1" si="591"/>
        <v>4.7673911149538374E-3</v>
      </c>
      <c r="Q913" s="4">
        <f t="shared" ca="1" si="591"/>
        <v>2.0918854048842836E-4</v>
      </c>
      <c r="R913" s="4">
        <f t="shared" ca="1" si="591"/>
        <v>0</v>
      </c>
      <c r="S913" s="4">
        <f t="shared" ca="1" si="591"/>
        <v>0</v>
      </c>
      <c r="T913" s="4">
        <f t="shared" ca="1" si="589"/>
        <v>7.6512615253160202E-5</v>
      </c>
      <c r="U913" s="4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4">
        <f t="shared" ca="1" si="588"/>
        <v>8.2643325118447811E-2</v>
      </c>
      <c r="E914" s="4">
        <f t="shared" ca="1" si="590"/>
        <v>4.8076282723189395E-2</v>
      </c>
      <c r="F914" s="4">
        <f t="shared" ca="1" si="589"/>
        <v>1.0718883380620332E-2</v>
      </c>
      <c r="G914" s="4">
        <f t="shared" ca="1" si="589"/>
        <v>7.8131291251220701E-4</v>
      </c>
      <c r="H914" s="4">
        <f t="shared" ca="1" si="589"/>
        <v>1.2642036032684001E-4</v>
      </c>
      <c r="I914" s="4">
        <f t="shared" ca="1" si="589"/>
        <v>3.7949237323555369E-3</v>
      </c>
      <c r="J914" s="4">
        <f t="shared" ca="1" si="589"/>
        <v>4.3807873572434533E-3</v>
      </c>
      <c r="K914" s="4">
        <f t="shared" ca="1" si="589"/>
        <v>1.2779124535022474E-3</v>
      </c>
      <c r="L914" s="4">
        <f t="shared" ca="1" si="589"/>
        <v>0</v>
      </c>
      <c r="M914" s="4">
        <f t="shared" ca="1" si="589"/>
        <v>6.03510808500754E-4</v>
      </c>
      <c r="N914" s="4">
        <f t="shared" ca="1" si="589"/>
        <v>4.8878938141350241E-3</v>
      </c>
      <c r="O914" s="4">
        <f t="shared" ca="1" si="589"/>
        <v>7.8971986224789462E-3</v>
      </c>
      <c r="P914" s="4">
        <f t="shared" ca="1" si="589"/>
        <v>0</v>
      </c>
      <c r="Q914" s="4">
        <f t="shared" ca="1" si="589"/>
        <v>8.186133615114462E-5</v>
      </c>
      <c r="R914" s="4">
        <f t="shared" ca="1" si="589"/>
        <v>0</v>
      </c>
      <c r="S914" s="4">
        <f t="shared" ca="1" si="589"/>
        <v>0</v>
      </c>
      <c r="T914" s="4">
        <f t="shared" ca="1" si="589"/>
        <v>1.6337617431916124E-5</v>
      </c>
      <c r="U914" s="4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4">
        <f t="shared" ca="1" si="588"/>
        <v>0.16999871857066892</v>
      </c>
      <c r="E915" s="4">
        <f ca="1">IF(E$911=0,0,+E$903*E907/E$911)</f>
        <v>0.11212003458534761</v>
      </c>
      <c r="F915" s="4">
        <f t="shared" ca="1" si="589"/>
        <v>2.4585355484635737E-2</v>
      </c>
      <c r="G915" s="4">
        <f t="shared" ca="1" si="589"/>
        <v>1.7945824800547874E-3</v>
      </c>
      <c r="H915" s="4">
        <f t="shared" ca="1" si="589"/>
        <v>0</v>
      </c>
      <c r="I915" s="4">
        <f t="shared" ca="1" si="589"/>
        <v>8.6119402560042406E-3</v>
      </c>
      <c r="J915" s="4">
        <f t="shared" ca="1" si="589"/>
        <v>9.9565635103205045E-3</v>
      </c>
      <c r="K915" s="4">
        <f t="shared" ca="1" si="589"/>
        <v>0</v>
      </c>
      <c r="L915" s="4">
        <f t="shared" ca="1" si="589"/>
        <v>0</v>
      </c>
      <c r="M915" s="4">
        <f t="shared" ca="1" si="589"/>
        <v>1.3947343744153881E-3</v>
      </c>
      <c r="N915" s="4">
        <f t="shared" ca="1" si="589"/>
        <v>1.1304417142461791E-2</v>
      </c>
      <c r="O915" s="4">
        <f t="shared" ca="1" si="589"/>
        <v>0</v>
      </c>
      <c r="P915" s="4">
        <f t="shared" ca="1" si="589"/>
        <v>0</v>
      </c>
      <c r="Q915" s="4">
        <f t="shared" ca="1" si="589"/>
        <v>1.857628630260574E-4</v>
      </c>
      <c r="R915" s="4">
        <f t="shared" ca="1" si="589"/>
        <v>0</v>
      </c>
      <c r="S915" s="4">
        <f t="shared" ca="1" si="589"/>
        <v>0</v>
      </c>
      <c r="T915" s="4">
        <f t="shared" ca="1" si="589"/>
        <v>4.5327874402822265E-5</v>
      </c>
      <c r="U915" s="4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4">
        <f t="shared" ca="1" si="588"/>
        <v>5.6191480385417374E-2</v>
      </c>
      <c r="E916" s="4">
        <f ca="1">IF(E$911=0,0,+E$903*E908/E$911)</f>
        <v>4.4543083691873507E-2</v>
      </c>
      <c r="F916" s="4">
        <f t="shared" ca="1" si="589"/>
        <v>8.7091289944665907E-3</v>
      </c>
      <c r="G916" s="4">
        <f t="shared" ca="1" si="589"/>
        <v>0</v>
      </c>
      <c r="H916" s="4">
        <f t="shared" ca="1" si="589"/>
        <v>0</v>
      </c>
      <c r="I916" s="4">
        <f t="shared" ca="1" si="589"/>
        <v>2.4938176739575024E-3</v>
      </c>
      <c r="J916" s="4">
        <f t="shared" ca="1" si="589"/>
        <v>0</v>
      </c>
      <c r="K916" s="4">
        <f t="shared" ca="1" si="589"/>
        <v>0</v>
      </c>
      <c r="L916" s="4">
        <f t="shared" ca="1" si="589"/>
        <v>0</v>
      </c>
      <c r="M916" s="4">
        <f t="shared" ca="1" si="589"/>
        <v>3.1343010837593058E-4</v>
      </c>
      <c r="N916" s="4">
        <f t="shared" ca="1" si="589"/>
        <v>0</v>
      </c>
      <c r="O916" s="4">
        <f t="shared" ca="1" si="589"/>
        <v>0</v>
      </c>
      <c r="P916" s="4">
        <f t="shared" ca="1" si="589"/>
        <v>0</v>
      </c>
      <c r="Q916" s="4">
        <f t="shared" ca="1" si="589"/>
        <v>5.5166596272224894E-5</v>
      </c>
      <c r="R916" s="4">
        <f t="shared" ca="1" si="589"/>
        <v>0</v>
      </c>
      <c r="S916" s="4">
        <f t="shared" ca="1" si="589"/>
        <v>0</v>
      </c>
      <c r="T916" s="4">
        <f t="shared" ca="1" si="589"/>
        <v>7.6853320471618471E-5</v>
      </c>
      <c r="U916" s="4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4">
        <f t="shared" ca="1" si="588"/>
        <v>8.5482483174464472E-3</v>
      </c>
      <c r="E917" s="4">
        <f t="shared" ca="1" si="590"/>
        <v>4.0921501373910743E-3</v>
      </c>
      <c r="F917" s="4">
        <f t="shared" ca="1" si="589"/>
        <v>1.150385194137557E-3</v>
      </c>
      <c r="G917" s="4">
        <f t="shared" ca="1" si="589"/>
        <v>8.2377046145590334E-5</v>
      </c>
      <c r="H917" s="4">
        <f t="shared" ca="1" si="589"/>
        <v>1.0304445190514221E-5</v>
      </c>
      <c r="I917" s="4">
        <f t="shared" ca="1" si="589"/>
        <v>4.5220218466088751E-4</v>
      </c>
      <c r="J917" s="4">
        <f t="shared" ca="1" si="589"/>
        <v>5.1406155283796021E-4</v>
      </c>
      <c r="K917" s="4">
        <f t="shared" ca="1" si="589"/>
        <v>1.1590156376853709E-4</v>
      </c>
      <c r="L917" s="4">
        <f t="shared" ca="1" si="589"/>
        <v>6.9995105937064114E-6</v>
      </c>
      <c r="M917" s="4">
        <f t="shared" ca="1" si="589"/>
        <v>8.5564056146295874E-5</v>
      </c>
      <c r="N917" s="4">
        <f t="shared" ca="1" si="589"/>
        <v>7.1655113415963138E-4</v>
      </c>
      <c r="O917" s="4">
        <f t="shared" ca="1" si="589"/>
        <v>1.0047507245191261E-3</v>
      </c>
      <c r="P917" s="4">
        <f t="shared" ca="1" si="589"/>
        <v>2.9234854232151886E-4</v>
      </c>
      <c r="Q917" s="4">
        <f t="shared" ca="1" si="589"/>
        <v>9.7492406019160991E-6</v>
      </c>
      <c r="R917" s="4">
        <f t="shared" ca="1" si="589"/>
        <v>0</v>
      </c>
      <c r="S917" s="4">
        <f t="shared" ca="1" si="589"/>
        <v>0</v>
      </c>
      <c r="T917" s="4">
        <f t="shared" ca="1" si="589"/>
        <v>1.4902984972131425E-5</v>
      </c>
      <c r="U917" s="4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4">
        <f t="shared" ca="1" si="588"/>
        <v>0.25474607611277528</v>
      </c>
      <c r="E918" s="4">
        <f t="shared" ca="1" si="590"/>
        <v>0.20327651009798756</v>
      </c>
      <c r="F918" s="4">
        <f t="shared" ca="1" si="589"/>
        <v>4.2775594527685042E-2</v>
      </c>
      <c r="G918" s="4">
        <f t="shared" ca="1" si="589"/>
        <v>1.6716700410680531E-3</v>
      </c>
      <c r="H918" s="4">
        <f t="shared" ca="1" si="589"/>
        <v>1.0708276810400441E-3</v>
      </c>
      <c r="I918" s="4">
        <f t="shared" ca="1" si="589"/>
        <v>5.2979015629112678E-4</v>
      </c>
      <c r="J918" s="4">
        <f t="shared" ca="1" si="589"/>
        <v>7.4256813316495984E-4</v>
      </c>
      <c r="K918" s="4">
        <f t="shared" ca="1" si="589"/>
        <v>9.3735919045587256E-4</v>
      </c>
      <c r="L918" s="4">
        <f t="shared" ca="1" si="589"/>
        <v>1.1827924013054449E-4</v>
      </c>
      <c r="M918" s="4">
        <f t="shared" ca="1" si="589"/>
        <v>2.1439181460437648E-5</v>
      </c>
      <c r="N918" s="4">
        <f t="shared" ca="1" si="589"/>
        <v>2.2408186263466292E-4</v>
      </c>
      <c r="O918" s="4">
        <f t="shared" ca="1" si="589"/>
        <v>8.2707413977937182E-5</v>
      </c>
      <c r="P918" s="4">
        <f t="shared" ca="1" si="589"/>
        <v>3.7209753941203484E-5</v>
      </c>
      <c r="Q918" s="4">
        <f t="shared" ca="1" si="589"/>
        <v>1.4352463241702165E-5</v>
      </c>
      <c r="R918" s="4">
        <f t="shared" ca="1" si="589"/>
        <v>0</v>
      </c>
      <c r="S918" s="4">
        <f t="shared" ca="1" si="589"/>
        <v>0</v>
      </c>
      <c r="T918" s="4">
        <f t="shared" ca="1" si="589"/>
        <v>3.2436863696961569E-3</v>
      </c>
      <c r="U918" s="4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4">
        <f t="shared" ca="1" si="588"/>
        <v>1.0000000000000004</v>
      </c>
      <c r="E919" s="4">
        <f t="shared" ca="1" si="590"/>
        <v>0.66386348355315605</v>
      </c>
      <c r="F919" s="4">
        <f t="shared" ca="1" si="589"/>
        <v>0.14340655937407434</v>
      </c>
      <c r="G919" s="4">
        <f t="shared" ca="1" si="589"/>
        <v>8.3863050148629305E-3</v>
      </c>
      <c r="H919" s="4">
        <f t="shared" ca="1" si="589"/>
        <v>1.7007551729807556E-3</v>
      </c>
      <c r="I919" s="4">
        <f t="shared" ca="1" si="589"/>
        <v>3.4734737759937857E-2</v>
      </c>
      <c r="J919" s="4">
        <f t="shared" ca="1" si="589"/>
        <v>3.7459888628374904E-2</v>
      </c>
      <c r="K919" s="4">
        <f t="shared" ca="1" si="589"/>
        <v>7.2589175307859804E-3</v>
      </c>
      <c r="L919" s="4">
        <f t="shared" ca="1" si="589"/>
        <v>4.3171090513182238E-4</v>
      </c>
      <c r="M919" s="4">
        <f t="shared" ca="1" si="589"/>
        <v>5.6343958942954766E-3</v>
      </c>
      <c r="N919" s="4">
        <f t="shared" ca="1" si="589"/>
        <v>4.169884907372913E-2</v>
      </c>
      <c r="O919" s="4">
        <f t="shared" ca="1" si="589"/>
        <v>4.1526425268113183E-2</v>
      </c>
      <c r="P919" s="4">
        <f t="shared" ca="1" si="589"/>
        <v>9.5985001795706737E-3</v>
      </c>
      <c r="Q919" s="4">
        <f t="shared" ca="1" si="589"/>
        <v>7.536047613433195E-4</v>
      </c>
      <c r="R919" s="4">
        <f t="shared" ca="1" si="589"/>
        <v>0</v>
      </c>
      <c r="S919" s="4">
        <f t="shared" ca="1" si="589"/>
        <v>0</v>
      </c>
      <c r="T919" s="4">
        <f t="shared" ca="1" si="589"/>
        <v>3.5458668836440056E-3</v>
      </c>
      <c r="U919" s="4">
        <f t="shared" ca="1" si="589"/>
        <v>0</v>
      </c>
    </row>
    <row r="922" spans="1:21">
      <c r="A922" s="2" t="s">
        <v>357</v>
      </c>
    </row>
    <row r="923" spans="1:21" ht="12">
      <c r="A923" s="11" t="s">
        <v>306</v>
      </c>
      <c r="B923" s="2" t="str">
        <f>$B$12</f>
        <v>TOTAL</v>
      </c>
      <c r="D923" s="4">
        <f t="shared" ref="D923:U923" si="593">+D182</f>
        <v>1</v>
      </c>
      <c r="E923" s="4">
        <f t="shared" si="593"/>
        <v>0.3871692978261066</v>
      </c>
      <c r="F923" s="4">
        <f t="shared" si="593"/>
        <v>8.3911013018897196E-2</v>
      </c>
      <c r="G923" s="4">
        <f t="shared" si="593"/>
        <v>2.7935060966316923E-2</v>
      </c>
      <c r="H923" s="4">
        <f t="shared" si="593"/>
        <v>4.5270158306151328E-3</v>
      </c>
      <c r="I923" s="4">
        <f t="shared" si="593"/>
        <v>8.8050976512785692E-2</v>
      </c>
      <c r="J923" s="4">
        <f t="shared" si="593"/>
        <v>1.577147653615746E-3</v>
      </c>
      <c r="K923" s="4">
        <f t="shared" si="593"/>
        <v>4.517483667154815E-3</v>
      </c>
      <c r="L923" s="4">
        <f t="shared" si="593"/>
        <v>-2.3966155460772347E-2</v>
      </c>
      <c r="M923" s="4">
        <f t="shared" si="593"/>
        <v>0</v>
      </c>
      <c r="N923" s="4">
        <f t="shared" si="593"/>
        <v>8.6888019720686698E-3</v>
      </c>
      <c r="O923" s="4">
        <f t="shared" si="593"/>
        <v>0.37115570329035497</v>
      </c>
      <c r="P923" s="4">
        <f t="shared" si="593"/>
        <v>0</v>
      </c>
      <c r="Q923" s="4">
        <f t="shared" si="593"/>
        <v>3.3103822908744127E-2</v>
      </c>
      <c r="R923" s="4">
        <f t="shared" si="593"/>
        <v>0</v>
      </c>
      <c r="S923" s="4">
        <f t="shared" si="593"/>
        <v>0</v>
      </c>
      <c r="T923" s="4">
        <f t="shared" si="593"/>
        <v>1.3329831814112606E-2</v>
      </c>
      <c r="U923" s="4">
        <f t="shared" si="593"/>
        <v>0</v>
      </c>
    </row>
    <row r="924" spans="1:21" ht="12">
      <c r="A924" s="11" t="s">
        <v>74</v>
      </c>
      <c r="B924" s="2" t="str">
        <f>$B$5</f>
        <v>PRODUCTION</v>
      </c>
      <c r="D924" s="4">
        <f ca="1">+COSS!H2291/COSS!$H$2298</f>
        <v>0.29167688662502578</v>
      </c>
      <c r="E924" s="4">
        <f ca="1">+COSS!I2291/COSS!$H$2298</f>
        <v>0.14312192714088046</v>
      </c>
      <c r="F924" s="4">
        <f ca="1">+COSS!J2291/COSS!$H$2298</f>
        <v>3.6178070549649249E-2</v>
      </c>
      <c r="G924" s="4">
        <f ca="1">+COSS!K2291/COSS!$H$2298</f>
        <v>3.8741548736783305E-4</v>
      </c>
      <c r="H924" s="4">
        <f ca="1">+COSS!L2291/COSS!$H$2298</f>
        <v>7.141461807089568E-6</v>
      </c>
      <c r="I924" s="4">
        <f ca="1">+COSS!N2291/COSS!$H$2298</f>
        <v>1.5062241967834563E-2</v>
      </c>
      <c r="J924" s="4">
        <f ca="1">+COSS!O2291/COSS!$H$2298</f>
        <v>4.3308324120813176E-3</v>
      </c>
      <c r="K924" s="4">
        <f ca="1">+COSS!P2291/COSS!$H$2298</f>
        <v>3.3562857274416452E-4</v>
      </c>
      <c r="L924" s="4">
        <f ca="1">IFERROR(COSS!Q2291/COSS!$H$2298,0)</f>
        <v>2.0981259927151059E-4</v>
      </c>
      <c r="M924" s="4">
        <f ca="1">+COSS!S2291/COSS!$H$2298</f>
        <v>9.158109442404627E-4</v>
      </c>
      <c r="N924" s="4">
        <f ca="1">+COSS!T2291/COSS!$H$2298</f>
        <v>9.9751001963288878E-3</v>
      </c>
      <c r="O924" s="4">
        <f ca="1">+COSS!U2291/COSS!$H$2298</f>
        <v>6.5962813555041591E-2</v>
      </c>
      <c r="P924" s="4">
        <f ca="1">+COSS!V2291/COSS!$H$2298</f>
        <v>1.0448567581473358E-2</v>
      </c>
      <c r="Q924" s="4">
        <f ca="1">+COSS!X2291/COSS!$H$2298</f>
        <v>4.0830025747465261E-3</v>
      </c>
      <c r="R924" s="4">
        <f ca="1">+COSS!Y2291/COSS!$H$2298</f>
        <v>9.9735322563625177E-5</v>
      </c>
      <c r="S924" s="4">
        <f ca="1">+COSS!AA2291/COSS!$H$2298</f>
        <v>7.2226381816105652E-5</v>
      </c>
      <c r="T924" s="4">
        <f ca="1">+COSS!AB2291/COSS!$H$2298</f>
        <v>3.892883709355453E-4</v>
      </c>
      <c r="U924" s="4">
        <f ca="1">+COSS!AC2291/COSS!$H$2298</f>
        <v>9.7271506243455614E-5</v>
      </c>
    </row>
    <row r="925" spans="1:21">
      <c r="B925" s="2" t="str">
        <f>$B$6</f>
        <v>BULKTRAN</v>
      </c>
      <c r="D925" s="4">
        <f ca="1">+COSS!H2292/COSS!$H$2298</f>
        <v>2.3169311551073563E-2</v>
      </c>
      <c r="E925" s="4">
        <f ca="1">+COSS!I2292/COSS!$H$2298</f>
        <v>1.1453041436464124E-2</v>
      </c>
      <c r="F925" s="4">
        <f ca="1">+COSS!J2292/COSS!$H$2298</f>
        <v>2.9118109078107748E-3</v>
      </c>
      <c r="G925" s="4">
        <f ca="1">+COSS!K2292/COSS!$H$2298</f>
        <v>2.864493110088682E-5</v>
      </c>
      <c r="H925" s="4">
        <f ca="1">+COSS!L2292/COSS!$H$2298</f>
        <v>-4.0983721484125722E-7</v>
      </c>
      <c r="I925" s="4">
        <f ca="1">+COSS!N2292/COSS!$H$2298</f>
        <v>1.2114629377279096E-3</v>
      </c>
      <c r="J925" s="4">
        <f ca="1">+COSS!O2292/COSS!$H$2298</f>
        <v>3.5175344687474229E-4</v>
      </c>
      <c r="K925" s="4">
        <f ca="1">+COSS!P2292/COSS!$H$2298</f>
        <v>2.7233897936135892E-5</v>
      </c>
      <c r="L925" s="4">
        <f ca="1">IFERROR(COSS!Q2292/COSS!$H$2298,0)</f>
        <v>-2.3270236484899232E-4</v>
      </c>
      <c r="M925" s="4">
        <f ca="1">+COSS!S2292/COSS!$H$2298</f>
        <v>7.3388271625259865E-5</v>
      </c>
      <c r="N925" s="4">
        <f ca="1">+COSS!T2292/COSS!$H$2298</f>
        <v>8.0519978389064818E-4</v>
      </c>
      <c r="O925" s="4">
        <f ca="1">+COSS!U2292/COSS!$H$2298</f>
        <v>5.3357190964358906E-3</v>
      </c>
      <c r="P925" s="4">
        <f ca="1">+COSS!V2292/COSS!$H$2298</f>
        <v>8.2379800673827209E-4</v>
      </c>
      <c r="Q925" s="4">
        <f ca="1">+COSS!X2292/COSS!$H$2298</f>
        <v>3.2697095512585432E-4</v>
      </c>
      <c r="R925" s="4">
        <f ca="1">+COSS!Y2292/COSS!$H$2298</f>
        <v>8.0798132327601772E-6</v>
      </c>
      <c r="S925" s="4">
        <f ca="1">+COSS!AA2292/COSS!$H$2298</f>
        <v>5.8892212139133531E-6</v>
      </c>
      <c r="T925" s="4">
        <f ca="1">+COSS!AB2292/COSS!$H$2298</f>
        <v>3.147140654400601E-5</v>
      </c>
      <c r="U925" s="4">
        <f ca="1">+COSS!AC2292/COSS!$H$2298</f>
        <v>7.9596404162169794E-6</v>
      </c>
    </row>
    <row r="926" spans="1:21">
      <c r="B926" s="2" t="str">
        <f>$B$7</f>
        <v>SUBTRAN</v>
      </c>
      <c r="D926" s="4">
        <f ca="1">+COSS!H2293/COSS!$H$2298</f>
        <v>8.9827363783015514E-3</v>
      </c>
      <c r="E926" s="4">
        <f ca="1">+COSS!I2293/COSS!$H$2298</f>
        <v>4.2542821491928923E-3</v>
      </c>
      <c r="F926" s="4">
        <f ca="1">+COSS!J2293/COSS!$H$2298</f>
        <v>1.0943880824377797E-3</v>
      </c>
      <c r="G926" s="4">
        <f ca="1">+COSS!K2293/COSS!$H$2298</f>
        <v>1.0789065383176466E-5</v>
      </c>
      <c r="H926" s="4">
        <f ca="1">+COSS!L2293/COSS!$H$2298</f>
        <v>-1.6766617953791579E-7</v>
      </c>
      <c r="I926" s="4">
        <f ca="1">+COSS!N2293/COSS!$H$2298</f>
        <v>4.7436130497394082E-4</v>
      </c>
      <c r="J926" s="4">
        <f ca="1">+COSS!O2293/COSS!$H$2298</f>
        <v>1.3701179357235036E-4</v>
      </c>
      <c r="K926" s="4">
        <f ca="1">+COSS!P2293/COSS!$H$2298</f>
        <v>1.373960065568133E-5</v>
      </c>
      <c r="L926" s="4">
        <f ca="1">IFERROR(COSS!Q2293/COSS!$H$2298,0)</f>
        <v>0</v>
      </c>
      <c r="M926" s="4">
        <f ca="1">+COSS!S2293/COSS!$H$2298</f>
        <v>2.6785576406560156E-5</v>
      </c>
      <c r="N926" s="4">
        <f ca="1">+COSS!T2293/COSS!$H$2298</f>
        <v>3.1152083608481648E-4</v>
      </c>
      <c r="O926" s="4">
        <f ca="1">+COSS!U2293/COSS!$H$2298</f>
        <v>2.518264207141894E-3</v>
      </c>
      <c r="P926" s="4">
        <f ca="1">+COSS!V2293/COSS!$H$2298</f>
        <v>0</v>
      </c>
      <c r="Q926" s="4">
        <f ca="1">+COSS!X2293/COSS!$H$2298</f>
        <v>1.2803165316797768E-4</v>
      </c>
      <c r="R926" s="4">
        <f ca="1">+COSS!Y2293/COSS!$H$2298</f>
        <v>3.1338606206701094E-6</v>
      </c>
      <c r="S926" s="4">
        <f ca="1">+COSS!AA2293/COSS!$H$2298</f>
        <v>2.1701930225647976E-6</v>
      </c>
      <c r="T926" s="4">
        <f ca="1">+COSS!AB2293/COSS!$H$2298</f>
        <v>6.7211703814035419E-6</v>
      </c>
      <c r="U926" s="4">
        <f ca="1">+COSS!AC2293/COSS!$H$2298</f>
        <v>1.7045514393797095E-6</v>
      </c>
    </row>
    <row r="927" spans="1:21">
      <c r="B927" s="2" t="str">
        <f>$B$8</f>
        <v>DISTPRI</v>
      </c>
      <c r="D927" s="4">
        <f ca="1">+COSS!H2294/COSS!$H$2298</f>
        <v>3.3979176141722474E-2</v>
      </c>
      <c r="E927" s="4">
        <f ca="1">+COSS!I2294/COSS!$H$2298</f>
        <v>2.2588944966607523E-2</v>
      </c>
      <c r="F927" s="4">
        <f ca="1">+COSS!J2294/COSS!$H$2298</f>
        <v>5.6873246406412697E-3</v>
      </c>
      <c r="G927" s="4">
        <f ca="1">+COSS!K2294/COSS!$H$2298</f>
        <v>5.2812434102788006E-5</v>
      </c>
      <c r="H927" s="4">
        <f ca="1">+COSS!L2294/COSS!$H$2298</f>
        <v>0</v>
      </c>
      <c r="I927" s="4">
        <f ca="1">+COSS!N2294/COSS!$H$2298</f>
        <v>2.4254566864677684E-3</v>
      </c>
      <c r="J927" s="4">
        <f ca="1">+COSS!O2294/COSS!$H$2298</f>
        <v>7.0500037984122098E-4</v>
      </c>
      <c r="K927" s="4">
        <f ca="1">+COSS!P2294/COSS!$H$2298</f>
        <v>0</v>
      </c>
      <c r="L927" s="4">
        <f ca="1">IFERROR(COSS!Q2294/COSS!$H$2298,0)</f>
        <v>0</v>
      </c>
      <c r="M927" s="4">
        <f ca="1">+COSS!S2294/COSS!$H$2298</f>
        <v>1.4189448558682739E-4</v>
      </c>
      <c r="N927" s="4">
        <f ca="1">+COSS!T2294/COSS!$H$2298</f>
        <v>1.6413831086558152E-3</v>
      </c>
      <c r="O927" s="4">
        <f ca="1">+COSS!U2294/COSS!$H$2298</f>
        <v>0</v>
      </c>
      <c r="P927" s="4">
        <f ca="1">+COSS!V2294/COSS!$H$2298</f>
        <v>0</v>
      </c>
      <c r="Q927" s="4">
        <f ca="1">+COSS!X2294/COSS!$H$2298</f>
        <v>6.5554114340926422E-4</v>
      </c>
      <c r="R927" s="4">
        <f ca="1">+COSS!Y2294/COSS!$H$2298</f>
        <v>1.6169819812316896E-5</v>
      </c>
      <c r="S927" s="4">
        <f ca="1">+COSS!AA2294/COSS!$H$2298</f>
        <v>1.170078217526582E-5</v>
      </c>
      <c r="T927" s="4">
        <f ca="1">+COSS!AB2294/COSS!$H$2298</f>
        <v>4.2234713472654454E-5</v>
      </c>
      <c r="U927" s="4">
        <f ca="1">+COSS!AC2294/COSS!$H$2298</f>
        <v>1.0712980949761802E-5</v>
      </c>
    </row>
    <row r="928" spans="1:21">
      <c r="B928" s="2" t="str">
        <f>$B$9</f>
        <v>DISTSEC</v>
      </c>
      <c r="D928" s="4">
        <f ca="1">+COSS!H2295/COSS!$H$2298</f>
        <v>1.2451597062826811E-2</v>
      </c>
      <c r="E928" s="4">
        <f ca="1">+COSS!I2295/COSS!$H$2298</f>
        <v>9.303452764076665E-3</v>
      </c>
      <c r="F928" s="4">
        <f ca="1">+COSS!J2295/COSS!$H$2298</f>
        <v>2.0885023685106611E-3</v>
      </c>
      <c r="G928" s="4">
        <f ca="1">+COSS!K2295/COSS!$H$2298</f>
        <v>0</v>
      </c>
      <c r="H928" s="4">
        <f ca="1">+COSS!L2295/COSS!$H$2298</f>
        <v>0</v>
      </c>
      <c r="I928" s="4">
        <f ca="1">+COSS!N2295/COSS!$H$2298</f>
        <v>7.2835753317249249E-4</v>
      </c>
      <c r="J928" s="4">
        <f ca="1">+COSS!O2295/COSS!$H$2298</f>
        <v>0</v>
      </c>
      <c r="K928" s="4">
        <f ca="1">+COSS!P2295/COSS!$H$2298</f>
        <v>0</v>
      </c>
      <c r="L928" s="4">
        <f ca="1">IFERROR(COSS!Q2295/COSS!$H$2298,0)</f>
        <v>0</v>
      </c>
      <c r="M928" s="4">
        <f ca="1">+COSS!S2295/COSS!$H$2298</f>
        <v>3.3041514714076432E-5</v>
      </c>
      <c r="N928" s="4">
        <f ca="1">+COSS!T2295/COSS!$H$2298</f>
        <v>0</v>
      </c>
      <c r="O928" s="4">
        <f ca="1">+COSS!U2295/COSS!$H$2298</f>
        <v>0</v>
      </c>
      <c r="P928" s="4">
        <f ca="1">+COSS!V2295/COSS!$H$2298</f>
        <v>0</v>
      </c>
      <c r="Q928" s="4">
        <f ca="1">+COSS!X2295/COSS!$H$2298</f>
        <v>2.0191962049810611E-4</v>
      </c>
      <c r="R928" s="4">
        <f ca="1">+COSS!Y2295/COSS!$H$2298</f>
        <v>0</v>
      </c>
      <c r="S928" s="4">
        <f ca="1">+COSS!AA2295/COSS!$H$2298</f>
        <v>3.4113093911268772E-6</v>
      </c>
      <c r="T928" s="4">
        <f ca="1">+COSS!AB2295/COSS!$H$2298</f>
        <v>7.4215326202135839E-5</v>
      </c>
      <c r="U928" s="4">
        <f ca="1">+COSS!AC2295/COSS!$H$2298</f>
        <v>1.8696626261546269E-5</v>
      </c>
    </row>
    <row r="929" spans="1:41">
      <c r="B929" s="2" t="str">
        <f>$B$10</f>
        <v>ENERGY</v>
      </c>
      <c r="D929" s="4">
        <f ca="1">+COSS!H2296/COSS!$H$2298</f>
        <v>0.53920350656026361</v>
      </c>
      <c r="E929" s="4">
        <f ca="1">+COSS!I2296/COSS!$H$2298</f>
        <v>0.19607302786249312</v>
      </c>
      <c r="F929" s="4">
        <f ca="1">+COSS!J2296/COSS!$H$2298</f>
        <v>6.3258262414464167E-2</v>
      </c>
      <c r="G929" s="4">
        <f ca="1">+COSS!K2296/COSS!$H$2298</f>
        <v>6.9834663463653828E-4</v>
      </c>
      <c r="H929" s="4">
        <f ca="1">+COSS!L2296/COSS!$H$2298</f>
        <v>1.5807810564465726E-5</v>
      </c>
      <c r="I929" s="4">
        <f ca="1">+COSS!N2296/COSS!$H$2298</f>
        <v>3.054554583303792E-2</v>
      </c>
      <c r="J929" s="4">
        <f ca="1">+COSS!O2296/COSS!$H$2298</f>
        <v>8.5603837692465965E-3</v>
      </c>
      <c r="K929" s="4">
        <f ca="1">+COSS!P2296/COSS!$H$2298</f>
        <v>6.715375333493246E-4</v>
      </c>
      <c r="L929" s="4">
        <f ca="1">IFERROR(COSS!Q2296/COSS!$H$2298,0)</f>
        <v>3.7383050171430852E-4</v>
      </c>
      <c r="M929" s="4">
        <f ca="1">+COSS!S2296/COSS!$H$2298</f>
        <v>2.0463967489547799E-3</v>
      </c>
      <c r="N929" s="4">
        <f ca="1">+COSS!T2296/COSS!$H$2298</f>
        <v>2.444290783079562E-2</v>
      </c>
      <c r="O929" s="4">
        <f ca="1">+COSS!U2296/COSS!$H$2298</f>
        <v>0.17204133673723407</v>
      </c>
      <c r="P929" s="4">
        <f ca="1">+COSS!V2296/COSS!$H$2298</f>
        <v>2.7702585245377168E-2</v>
      </c>
      <c r="Q929" s="4">
        <f ca="1">+COSS!X2296/COSS!$H$2298</f>
        <v>8.2813976661723094E-3</v>
      </c>
      <c r="R929" s="4">
        <f ca="1">+COSS!Y2296/COSS!$H$2298</f>
        <v>1.9560563475013178E-4</v>
      </c>
      <c r="S929" s="4">
        <f ca="1">+COSS!AA2296/COSS!$H$2298</f>
        <v>1.9129265589772014E-4</v>
      </c>
      <c r="T929" s="4">
        <f ca="1">+COSS!AB2296/COSS!$H$2298</f>
        <v>3.2835243062865876E-3</v>
      </c>
      <c r="U929" s="4">
        <f ca="1">+COSS!AC2296/COSS!$H$2298</f>
        <v>8.2171737528881502E-4</v>
      </c>
    </row>
    <row r="930" spans="1:41">
      <c r="B930" s="2" t="str">
        <f>$B$11</f>
        <v>CUSTOMER</v>
      </c>
      <c r="D930" s="4">
        <f ca="1">+COSS!H2297/COSS!$H$2298</f>
        <v>9.0536785680786228E-2</v>
      </c>
      <c r="E930" s="4">
        <f ca="1">+COSS!I2297/COSS!$H$2298</f>
        <v>7.1339946811505087E-2</v>
      </c>
      <c r="F930" s="4">
        <f ca="1">+COSS!J2297/COSS!$H$2298</f>
        <v>1.6770792536652639E-2</v>
      </c>
      <c r="G930" s="4">
        <f ca="1">+COSS!K2297/COSS!$H$2298</f>
        <v>1.1073426570813751E-4</v>
      </c>
      <c r="H930" s="4">
        <f ca="1">+COSS!L2297/COSS!$H$2298</f>
        <v>7.8197845290377431E-6</v>
      </c>
      <c r="I930" s="4">
        <f ca="1">+COSS!N2297/COSS!$H$2298</f>
        <v>2.6705112178283368E-4</v>
      </c>
      <c r="J930" s="4">
        <f ca="1">+COSS!O2297/COSS!$H$2298</f>
        <v>1.0671198659785646E-4</v>
      </c>
      <c r="K930" s="4">
        <f ca="1">+COSS!P2297/COSS!$H$2298</f>
        <v>4.649289760215323E-5</v>
      </c>
      <c r="L930" s="4">
        <f ca="1">IFERROR(COSS!Q2297/COSS!$H$2298,0)</f>
        <v>-2.4562288521090391E-5</v>
      </c>
      <c r="M930" s="4">
        <f ca="1">+COSS!S2297/COSS!$H$2298</f>
        <v>3.9105723915867149E-6</v>
      </c>
      <c r="N930" s="4">
        <f ca="1">+COSS!T2297/COSS!$H$2298</f>
        <v>6.6105368958025961E-5</v>
      </c>
      <c r="O930" s="4">
        <f ca="1">+COSS!U2297/COSS!$H$2298</f>
        <v>1.2252133022527681E-4</v>
      </c>
      <c r="P930" s="4">
        <f ca="1">+COSS!V2297/COSS!$H$2298</f>
        <v>3.0559099860682776E-5</v>
      </c>
      <c r="Q930" s="4">
        <f ca="1">+COSS!X2297/COSS!$H$2298</f>
        <v>9.0102397602886215E-5</v>
      </c>
      <c r="R930" s="4">
        <f ca="1">+COSS!Y2297/COSS!$H$2298</f>
        <v>1.394971623948775E-6</v>
      </c>
      <c r="S930" s="4">
        <f ca="1">+COSS!AA2297/COSS!$H$2298</f>
        <v>5.4763694040404045E-6</v>
      </c>
      <c r="T930" s="4">
        <f ca="1">+COSS!AB2297/COSS!$H$2298</f>
        <v>1.3068665791517852E-3</v>
      </c>
      <c r="U930" s="4">
        <f ca="1">+COSS!AC2297/COSS!$H$2298</f>
        <v>2.8486187571133696E-4</v>
      </c>
    </row>
    <row r="931" spans="1:41">
      <c r="B931" s="2" t="str">
        <f>$B$12</f>
        <v>TOTAL</v>
      </c>
      <c r="D931" s="4">
        <f ca="1">+COSS!H2298/COSS!$H$2298</f>
        <v>1</v>
      </c>
      <c r="E931" s="4">
        <f ca="1">+COSS!I2298/COSS!$H$2298</f>
        <v>0.45813462313121989</v>
      </c>
      <c r="F931" s="4">
        <f ca="1">+COSS!J2298/COSS!$H$2298</f>
        <v>0.12798915150016651</v>
      </c>
      <c r="G931" s="4">
        <f ca="1">+COSS!K2298/COSS!$H$2298</f>
        <v>1.2887428182993598E-3</v>
      </c>
      <c r="H931" s="4">
        <f ca="1">+COSS!L2298/COSS!$H$2298</f>
        <v>3.0191553506213858E-5</v>
      </c>
      <c r="I931" s="4">
        <f ca="1">+COSS!N2298/COSS!$H$2298</f>
        <v>5.0714477384997424E-2</v>
      </c>
      <c r="J931" s="4">
        <f ca="1">+COSS!O2298/COSS!$H$2298</f>
        <v>1.4191693788214088E-2</v>
      </c>
      <c r="K931" s="4">
        <f ca="1">+COSS!P2298/COSS!$H$2298</f>
        <v>1.0946325022874596E-3</v>
      </c>
      <c r="L931" s="4">
        <f ca="1">IFERROR(COSS!Q2298/COSS!$H$2298,0)</f>
        <v>3.2637844761573652E-4</v>
      </c>
      <c r="M931" s="4">
        <f ca="1">+COSS!S2298/COSS!$H$2298</f>
        <v>3.2412281139195527E-3</v>
      </c>
      <c r="N931" s="4">
        <f ca="1">+COSS!T2298/COSS!$H$2298</f>
        <v>3.7242217124713817E-2</v>
      </c>
      <c r="O931" s="4">
        <f ca="1">+COSS!U2298/COSS!$H$2298</f>
        <v>0.24598065492607871</v>
      </c>
      <c r="P931" s="4">
        <f ca="1">+COSS!V2298/COSS!$H$2298</f>
        <v>3.9005509933449478E-2</v>
      </c>
      <c r="Q931" s="4">
        <f ca="1">+COSS!X2298/COSS!$H$2298</f>
        <v>1.3766966010722926E-2</v>
      </c>
      <c r="R931" s="4">
        <f ca="1">+COSS!Y2298/COSS!$H$2298</f>
        <v>3.2411942260345287E-4</v>
      </c>
      <c r="S931" s="4">
        <f ca="1">+COSS!AA2298/COSS!$H$2298</f>
        <v>2.9216691292073706E-4</v>
      </c>
      <c r="T931" s="4">
        <f ca="1">+COSS!AB2298/COSS!$H$2298</f>
        <v>5.1343218729741173E-3</v>
      </c>
      <c r="U931" s="4">
        <f ca="1">+COSS!AC2298/COSS!$H$2298</f>
        <v>1.242924556310512E-3</v>
      </c>
    </row>
    <row r="932" spans="1:41">
      <c r="A932" s="2" t="s">
        <v>356</v>
      </c>
      <c r="B932" s="2" t="str">
        <f>$B$5</f>
        <v>PRODUCTION</v>
      </c>
      <c r="D932" s="4">
        <f t="shared" ref="D932:D939" ca="1" si="594">SUM(E932:U932)</f>
        <v>0.27943637627624413</v>
      </c>
      <c r="E932" s="4">
        <f t="shared" ref="E932:E939" ca="1" si="595">IF(E$931=0,0,E$923*E924/E$931)</f>
        <v>0.12095225559667543</v>
      </c>
      <c r="F932" s="4">
        <f t="shared" ref="F932:U939" ca="1" si="596">IF(F$931=0,0,F$923*F924/F$931)</f>
        <v>2.3718717667147358E-2</v>
      </c>
      <c r="G932" s="4">
        <f t="shared" ca="1" si="596"/>
        <v>8.3976997623135281E-3</v>
      </c>
      <c r="H932" s="4">
        <f t="shared" ca="1" si="596"/>
        <v>1.0708130884279918E-3</v>
      </c>
      <c r="I932" s="4">
        <f t="shared" ca="1" si="596"/>
        <v>2.615121326542609E-2</v>
      </c>
      <c r="J932" s="4">
        <f t="shared" ca="1" si="596"/>
        <v>4.8129295057011082E-4</v>
      </c>
      <c r="K932" s="4">
        <f t="shared" ca="1" si="596"/>
        <v>1.3851192911171928E-3</v>
      </c>
      <c r="L932" s="4">
        <f t="shared" ca="1" si="596"/>
        <v>-1.5406658768381576E-2</v>
      </c>
      <c r="M932" s="4">
        <f t="shared" ca="1" si="596"/>
        <v>0</v>
      </c>
      <c r="N932" s="4">
        <f t="shared" ca="1" si="596"/>
        <v>2.3272424938398733E-3</v>
      </c>
      <c r="O932" s="4">
        <f t="shared" ca="1" si="596"/>
        <v>9.9530080783748684E-2</v>
      </c>
      <c r="P932" s="4">
        <f t="shared" ca="1" si="596"/>
        <v>0</v>
      </c>
      <c r="Q932" s="4">
        <f t="shared" ca="1" si="596"/>
        <v>9.8179216876891004E-3</v>
      </c>
      <c r="R932" s="4">
        <f t="shared" ca="1" si="596"/>
        <v>0</v>
      </c>
      <c r="S932" s="4">
        <f t="shared" ca="1" si="596"/>
        <v>0</v>
      </c>
      <c r="T932" s="4">
        <f t="shared" ca="1" si="596"/>
        <v>1.010678457670365E-3</v>
      </c>
      <c r="U932" s="4">
        <f t="shared" ca="1" si="596"/>
        <v>0</v>
      </c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</row>
    <row r="933" spans="1:41">
      <c r="A933" s="2" t="str">
        <f>+A932</f>
        <v>REVYEC_EXP_OM</v>
      </c>
      <c r="B933" s="2" t="str">
        <f>$B$6</f>
        <v>BULKTRAN</v>
      </c>
      <c r="D933" s="4">
        <f t="shared" ca="1" si="594"/>
        <v>4.0596499888480839E-2</v>
      </c>
      <c r="E933" s="4">
        <f t="shared" ca="1" si="595"/>
        <v>9.6789585135962225E-3</v>
      </c>
      <c r="F933" s="4">
        <f t="shared" ref="F933:S933" ca="1" si="597">IF(F$931=0,0,F$923*F925/F$931)</f>
        <v>1.9090133822284065E-3</v>
      </c>
      <c r="G933" s="4">
        <f t="shared" ca="1" si="597"/>
        <v>6.2091356422468505E-4</v>
      </c>
      <c r="H933" s="4">
        <f t="shared" ca="1" si="597"/>
        <v>-6.145227204621091E-5</v>
      </c>
      <c r="I933" s="4">
        <f t="shared" ca="1" si="597"/>
        <v>2.1033539173874296E-3</v>
      </c>
      <c r="J933" s="4">
        <f t="shared" ca="1" si="597"/>
        <v>3.9090973330503618E-5</v>
      </c>
      <c r="K933" s="4">
        <f t="shared" ca="1" si="597"/>
        <v>1.1239268783117749E-4</v>
      </c>
      <c r="L933" s="4">
        <f t="shared" ca="1" si="597"/>
        <v>1.7087467303068999E-2</v>
      </c>
      <c r="M933" s="4">
        <f t="shared" ca="1" si="597"/>
        <v>0</v>
      </c>
      <c r="N933" s="4">
        <f t="shared" ca="1" si="597"/>
        <v>1.8785727623975588E-4</v>
      </c>
      <c r="O933" s="4">
        <f t="shared" ca="1" si="597"/>
        <v>8.0509687820474272E-3</v>
      </c>
      <c r="P933" s="4">
        <f t="shared" ca="1" si="597"/>
        <v>0</v>
      </c>
      <c r="Q933" s="4">
        <f t="shared" ca="1" si="597"/>
        <v>7.8622904904090908E-4</v>
      </c>
      <c r="R933" s="4">
        <f t="shared" ca="1" si="597"/>
        <v>0</v>
      </c>
      <c r="S933" s="4">
        <f t="shared" ca="1" si="597"/>
        <v>0</v>
      </c>
      <c r="T933" s="4">
        <f t="shared" ca="1" si="596"/>
        <v>8.1706711531538177E-5</v>
      </c>
      <c r="U933" s="4">
        <f t="shared" ca="1" si="596"/>
        <v>0</v>
      </c>
      <c r="V933" s="4"/>
      <c r="W933" s="4"/>
      <c r="X933" s="4"/>
      <c r="Y933" s="4"/>
      <c r="Z933" s="4"/>
      <c r="AA933" s="4"/>
      <c r="AB933" s="4"/>
      <c r="AC933" s="4"/>
      <c r="AD933" s="4"/>
      <c r="AE933" s="4"/>
      <c r="AF933" s="4"/>
      <c r="AG933" s="4"/>
      <c r="AH933" s="4"/>
      <c r="AI933" s="4"/>
      <c r="AJ933" s="4"/>
      <c r="AK933" s="4"/>
      <c r="AL933" s="4"/>
      <c r="AM933" s="4"/>
      <c r="AN933" s="4"/>
      <c r="AO933" s="4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4">
        <f t="shared" ca="1" si="594"/>
        <v>9.6147834220703613E-3</v>
      </c>
      <c r="E934" s="4">
        <f t="shared" ca="1" si="595"/>
        <v>3.5952913167738862E-3</v>
      </c>
      <c r="F934" s="4">
        <f t="shared" ca="1" si="596"/>
        <v>7.1749215895882388E-4</v>
      </c>
      <c r="G934" s="4">
        <f t="shared" ca="1" si="596"/>
        <v>2.3386605532850697E-4</v>
      </c>
      <c r="H934" s="4">
        <f t="shared" ca="1" si="596"/>
        <v>-2.5140390635105446E-5</v>
      </c>
      <c r="I934" s="4">
        <f t="shared" ca="1" si="596"/>
        <v>8.2359078268231969E-4</v>
      </c>
      <c r="J934" s="4">
        <f t="shared" ca="1" si="596"/>
        <v>1.5226359303903095E-5</v>
      </c>
      <c r="K934" s="4">
        <f t="shared" ca="1" si="596"/>
        <v>5.6702520184231024E-5</v>
      </c>
      <c r="L934" s="4">
        <f t="shared" ca="1" si="596"/>
        <v>0</v>
      </c>
      <c r="M934" s="4">
        <f t="shared" ca="1" si="596"/>
        <v>0</v>
      </c>
      <c r="N934" s="4">
        <f t="shared" ca="1" si="596"/>
        <v>7.2679423081877908E-5</v>
      </c>
      <c r="O934" s="4">
        <f t="shared" ca="1" si="596"/>
        <v>3.7997627218024975E-3</v>
      </c>
      <c r="P934" s="4">
        <f t="shared" ca="1" si="596"/>
        <v>0</v>
      </c>
      <c r="Q934" s="4">
        <f t="shared" ca="1" si="596"/>
        <v>3.0786283411212692E-4</v>
      </c>
      <c r="R934" s="4">
        <f t="shared" ca="1" si="596"/>
        <v>0</v>
      </c>
      <c r="S934" s="4">
        <f t="shared" ca="1" si="596"/>
        <v>0</v>
      </c>
      <c r="T934" s="4">
        <f t="shared" ca="1" si="596"/>
        <v>1.7449640477293842E-5</v>
      </c>
      <c r="U934" s="4">
        <f t="shared" ca="1" si="596"/>
        <v>0</v>
      </c>
      <c r="V934" s="4"/>
      <c r="W934" s="4"/>
    </row>
    <row r="935" spans="1:41">
      <c r="A935" s="2" t="str">
        <f t="shared" si="598"/>
        <v>REVYEC_EXP_OM</v>
      </c>
      <c r="B935" s="2" t="str">
        <f>$B$8</f>
        <v>DISTPRI</v>
      </c>
      <c r="D935" s="4">
        <f t="shared" ca="1" si="594"/>
        <v>3.0321693514576756E-2</v>
      </c>
      <c r="E935" s="4">
        <f ca="1">IF(E$931=0,0,E$923*E927/E$931)</f>
        <v>1.9089903970975413E-2</v>
      </c>
      <c r="F935" s="4">
        <f t="shared" ca="1" si="596"/>
        <v>3.728668925216865E-3</v>
      </c>
      <c r="G935" s="4">
        <f t="shared" ca="1" si="596"/>
        <v>1.1447734532385801E-3</v>
      </c>
      <c r="H935" s="4">
        <f t="shared" ca="1" si="596"/>
        <v>0</v>
      </c>
      <c r="I935" s="4">
        <f t="shared" ca="1" si="596"/>
        <v>4.2111018538491312E-3</v>
      </c>
      <c r="J935" s="4">
        <f t="shared" ca="1" si="596"/>
        <v>7.8347920372140019E-5</v>
      </c>
      <c r="K935" s="4">
        <f t="shared" ca="1" si="596"/>
        <v>0</v>
      </c>
      <c r="L935" s="4">
        <f t="shared" ca="1" si="596"/>
        <v>0</v>
      </c>
      <c r="M935" s="4">
        <f t="shared" ca="1" si="596"/>
        <v>0</v>
      </c>
      <c r="N935" s="4">
        <f t="shared" ca="1" si="596"/>
        <v>3.8294317289570991E-4</v>
      </c>
      <c r="O935" s="4">
        <f t="shared" ca="1" si="596"/>
        <v>0</v>
      </c>
      <c r="P935" s="4">
        <f t="shared" ca="1" si="596"/>
        <v>0</v>
      </c>
      <c r="Q935" s="4">
        <f t="shared" ca="1" si="596"/>
        <v>1.5763035881626595E-3</v>
      </c>
      <c r="R935" s="4">
        <f t="shared" ca="1" si="596"/>
        <v>0</v>
      </c>
      <c r="S935" s="4">
        <f t="shared" ca="1" si="596"/>
        <v>0</v>
      </c>
      <c r="T935" s="4">
        <f t="shared" ca="1" si="596"/>
        <v>1.0965062986625843E-4</v>
      </c>
      <c r="U935" s="4">
        <f t="shared" ca="1" si="596"/>
        <v>0</v>
      </c>
      <c r="V935" s="4"/>
      <c r="W935" s="4"/>
    </row>
    <row r="936" spans="1:41">
      <c r="A936" s="2" t="str">
        <f t="shared" si="598"/>
        <v>REVYEC_EXP_OM</v>
      </c>
      <c r="B936" s="2" t="str">
        <f>$B$9</f>
        <v>DISTSEC</v>
      </c>
      <c r="D936" s="4">
        <f t="shared" ca="1" si="594"/>
        <v>1.117437971845483E-2</v>
      </c>
      <c r="E936" s="4">
        <f t="shared" ca="1" si="595"/>
        <v>7.8623424036524253E-3</v>
      </c>
      <c r="F936" s="4">
        <f t="shared" ca="1" si="596"/>
        <v>1.3692437787109458E-3</v>
      </c>
      <c r="G936" s="4">
        <f t="shared" ca="1" si="596"/>
        <v>0</v>
      </c>
      <c r="H936" s="4">
        <f t="shared" ca="1" si="596"/>
        <v>0</v>
      </c>
      <c r="I936" s="4">
        <f t="shared" ca="1" si="596"/>
        <v>1.264581542651441E-3</v>
      </c>
      <c r="J936" s="4">
        <f t="shared" ca="1" si="596"/>
        <v>0</v>
      </c>
      <c r="K936" s="4">
        <f t="shared" ca="1" si="596"/>
        <v>0</v>
      </c>
      <c r="L936" s="4">
        <f t="shared" ca="1" si="596"/>
        <v>0</v>
      </c>
      <c r="M936" s="4">
        <f t="shared" ca="1" si="596"/>
        <v>0</v>
      </c>
      <c r="N936" s="4">
        <f t="shared" ca="1" si="596"/>
        <v>0</v>
      </c>
      <c r="O936" s="4">
        <f t="shared" ca="1" si="596"/>
        <v>0</v>
      </c>
      <c r="P936" s="4">
        <f t="shared" ca="1" si="596"/>
        <v>0</v>
      </c>
      <c r="Q936" s="4">
        <f t="shared" ca="1" si="596"/>
        <v>4.8553264049346783E-4</v>
      </c>
      <c r="R936" s="4">
        <f t="shared" ca="1" si="596"/>
        <v>0</v>
      </c>
      <c r="S936" s="4">
        <f t="shared" ca="1" si="596"/>
        <v>0</v>
      </c>
      <c r="T936" s="4">
        <f t="shared" ca="1" si="596"/>
        <v>1.9267935294655069E-4</v>
      </c>
      <c r="U936" s="4">
        <f t="shared" ca="1" si="596"/>
        <v>0</v>
      </c>
      <c r="V936" s="4"/>
      <c r="W936" s="4"/>
    </row>
    <row r="937" spans="1:41">
      <c r="A937" s="2" t="str">
        <f t="shared" si="598"/>
        <v>REVYEC_EXP_OM</v>
      </c>
      <c r="B937" s="2" t="str">
        <f>$B$10</f>
        <v>ENERGY</v>
      </c>
      <c r="D937" s="4">
        <f t="shared" ca="1" si="594"/>
        <v>0.54771811538624049</v>
      </c>
      <c r="E937" s="4">
        <f t="shared" ca="1" si="595"/>
        <v>0.16570119935776345</v>
      </c>
      <c r="F937" s="4">
        <f t="shared" ca="1" si="596"/>
        <v>4.147277186227781E-2</v>
      </c>
      <c r="G937" s="4">
        <f t="shared" ca="1" si="596"/>
        <v>1.5137508847527393E-2</v>
      </c>
      <c r="H937" s="4">
        <f t="shared" ca="1" si="596"/>
        <v>2.3702724888923967E-3</v>
      </c>
      <c r="I937" s="4">
        <f t="shared" ca="1" si="596"/>
        <v>5.3033478355643662E-2</v>
      </c>
      <c r="J937" s="4">
        <f t="shared" ca="1" si="596"/>
        <v>9.5133036106866131E-4</v>
      </c>
      <c r="K937" s="4">
        <f t="shared" ca="1" si="596"/>
        <v>2.7713957263716818E-3</v>
      </c>
      <c r="L937" s="4">
        <f t="shared" ca="1" si="596"/>
        <v>-2.7450586843319691E-2</v>
      </c>
      <c r="M937" s="4">
        <f t="shared" ca="1" si="596"/>
        <v>0</v>
      </c>
      <c r="N937" s="4">
        <f t="shared" ca="1" si="596"/>
        <v>5.7026568813588517E-3</v>
      </c>
      <c r="O937" s="4">
        <f t="shared" ca="1" si="596"/>
        <v>0.2595900208124502</v>
      </c>
      <c r="P937" s="4">
        <f t="shared" ca="1" si="596"/>
        <v>0</v>
      </c>
      <c r="Q937" s="4">
        <f t="shared" ca="1" si="596"/>
        <v>1.9913314347135457E-2</v>
      </c>
      <c r="R937" s="4">
        <f t="shared" ca="1" si="596"/>
        <v>0</v>
      </c>
      <c r="S937" s="4">
        <f t="shared" ca="1" si="596"/>
        <v>0</v>
      </c>
      <c r="T937" s="4">
        <f t="shared" ca="1" si="596"/>
        <v>8.5247531890705885E-3</v>
      </c>
      <c r="U937" s="4">
        <f t="shared" ca="1" si="596"/>
        <v>0</v>
      </c>
      <c r="V937" s="4"/>
      <c r="W937" s="4"/>
    </row>
    <row r="938" spans="1:41">
      <c r="A938" s="2" t="str">
        <f t="shared" si="598"/>
        <v>REVYEC_EXP_OM</v>
      </c>
      <c r="B938" s="2" t="str">
        <f>$B$11</f>
        <v>CUSTOMER</v>
      </c>
      <c r="D938" s="4">
        <f t="shared" ca="1" si="594"/>
        <v>8.1138151793932814E-2</v>
      </c>
      <c r="E938" s="4">
        <f t="shared" ca="1" si="595"/>
        <v>6.0289346666669762E-2</v>
      </c>
      <c r="F938" s="4">
        <f t="shared" ca="1" si="596"/>
        <v>1.0995105244357E-2</v>
      </c>
      <c r="G938" s="4">
        <f t="shared" ca="1" si="596"/>
        <v>2.4002992836842374E-3</v>
      </c>
      <c r="H938" s="4">
        <f t="shared" ca="1" si="596"/>
        <v>1.1725229159760618E-3</v>
      </c>
      <c r="I938" s="4">
        <f t="shared" ca="1" si="596"/>
        <v>4.6365679514562849E-4</v>
      </c>
      <c r="J938" s="4">
        <f t="shared" ca="1" si="596"/>
        <v>1.1859088970426803E-5</v>
      </c>
      <c r="K938" s="4">
        <f t="shared" ca="1" si="596"/>
        <v>1.9187344165053178E-4</v>
      </c>
      <c r="L938" s="4">
        <f t="shared" ca="1" si="596"/>
        <v>1.8036228478599259E-3</v>
      </c>
      <c r="M938" s="4">
        <f t="shared" ca="1" si="596"/>
        <v>0</v>
      </c>
      <c r="N938" s="4">
        <f t="shared" ca="1" si="596"/>
        <v>1.5422724652600467E-5</v>
      </c>
      <c r="O938" s="4">
        <f t="shared" ca="1" si="596"/>
        <v>1.8487019030621855E-4</v>
      </c>
      <c r="P938" s="4">
        <f t="shared" ca="1" si="596"/>
        <v>0</v>
      </c>
      <c r="Q938" s="4">
        <f t="shared" ca="1" si="596"/>
        <v>2.1665876211040113E-4</v>
      </c>
      <c r="R938" s="4">
        <f t="shared" ca="1" si="596"/>
        <v>0</v>
      </c>
      <c r="S938" s="4">
        <f t="shared" ca="1" si="596"/>
        <v>0</v>
      </c>
      <c r="T938" s="4">
        <f t="shared" ca="1" si="596"/>
        <v>3.3929138325500137E-3</v>
      </c>
      <c r="U938" s="4">
        <f t="shared" ca="1" si="596"/>
        <v>0</v>
      </c>
      <c r="V938" s="4"/>
      <c r="W938" s="4"/>
    </row>
    <row r="939" spans="1:41">
      <c r="A939" s="2" t="str">
        <f t="shared" si="598"/>
        <v>REVYEC_EXP_OM</v>
      </c>
      <c r="B939" s="2" t="str">
        <f>$B$12</f>
        <v>TOTAL</v>
      </c>
      <c r="D939" s="4">
        <f t="shared" ca="1" si="594"/>
        <v>1</v>
      </c>
      <c r="E939" s="4">
        <f t="shared" ca="1" si="595"/>
        <v>0.3871692978261066</v>
      </c>
      <c r="F939" s="4">
        <f t="shared" ca="1" si="596"/>
        <v>8.3911013018897196E-2</v>
      </c>
      <c r="G939" s="4">
        <f t="shared" ca="1" si="596"/>
        <v>2.793506096631692E-2</v>
      </c>
      <c r="H939" s="4">
        <f t="shared" ca="1" si="596"/>
        <v>4.5270158306151328E-3</v>
      </c>
      <c r="I939" s="4">
        <f t="shared" ca="1" si="596"/>
        <v>8.8050976512785692E-2</v>
      </c>
      <c r="J939" s="4">
        <f t="shared" ca="1" si="596"/>
        <v>1.577147653615746E-3</v>
      </c>
      <c r="K939" s="4">
        <f t="shared" ca="1" si="596"/>
        <v>4.517483667154815E-3</v>
      </c>
      <c r="L939" s="4">
        <f t="shared" ca="1" si="596"/>
        <v>-2.3966155460772347E-2</v>
      </c>
      <c r="M939" s="4">
        <f t="shared" ca="1" si="596"/>
        <v>0</v>
      </c>
      <c r="N939" s="4">
        <f t="shared" ca="1" si="596"/>
        <v>8.6888019720686698E-3</v>
      </c>
      <c r="O939" s="4">
        <f t="shared" ca="1" si="596"/>
        <v>0.37115570329035497</v>
      </c>
      <c r="P939" s="4">
        <f t="shared" ca="1" si="596"/>
        <v>0</v>
      </c>
      <c r="Q939" s="4">
        <f t="shared" ca="1" si="596"/>
        <v>3.3103822908744127E-2</v>
      </c>
      <c r="R939" s="4">
        <f t="shared" ca="1" si="596"/>
        <v>0</v>
      </c>
      <c r="S939" s="4">
        <f t="shared" ca="1" si="596"/>
        <v>0</v>
      </c>
      <c r="T939" s="4">
        <f t="shared" ca="1" si="596"/>
        <v>1.3329831814112604E-2</v>
      </c>
      <c r="U939" s="4">
        <f t="shared" ca="1" si="596"/>
        <v>0</v>
      </c>
      <c r="V939" s="4"/>
      <c r="W939" s="4"/>
    </row>
    <row r="942" spans="1:41">
      <c r="A942" s="2" t="s">
        <v>358</v>
      </c>
    </row>
    <row r="943" spans="1:41" ht="12">
      <c r="A943" s="11" t="s">
        <v>307</v>
      </c>
      <c r="D943" s="4">
        <f t="shared" ref="D943:U943" si="599">+D182</f>
        <v>1</v>
      </c>
      <c r="E943" s="4">
        <f t="shared" si="599"/>
        <v>0.3871692978261066</v>
      </c>
      <c r="F943" s="4">
        <f t="shared" si="599"/>
        <v>8.3911013018897196E-2</v>
      </c>
      <c r="G943" s="4">
        <f t="shared" si="599"/>
        <v>2.7935060966316923E-2</v>
      </c>
      <c r="H943" s="4">
        <f t="shared" si="599"/>
        <v>4.5270158306151328E-3</v>
      </c>
      <c r="I943" s="4">
        <f t="shared" si="599"/>
        <v>8.8050976512785692E-2</v>
      </c>
      <c r="J943" s="4">
        <f t="shared" si="599"/>
        <v>1.577147653615746E-3</v>
      </c>
      <c r="K943" s="4">
        <f t="shared" si="599"/>
        <v>4.517483667154815E-3</v>
      </c>
      <c r="L943" s="4">
        <f t="shared" si="599"/>
        <v>-2.3966155460772347E-2</v>
      </c>
      <c r="M943" s="4">
        <f t="shared" si="599"/>
        <v>0</v>
      </c>
      <c r="N943" s="4">
        <f t="shared" si="599"/>
        <v>8.6888019720686698E-3</v>
      </c>
      <c r="O943" s="4">
        <f t="shared" si="599"/>
        <v>0.37115570329035497</v>
      </c>
      <c r="P943" s="4">
        <f t="shared" si="599"/>
        <v>0</v>
      </c>
      <c r="Q943" s="4">
        <f t="shared" si="599"/>
        <v>3.3103822908744127E-2</v>
      </c>
      <c r="R943" s="4">
        <f t="shared" si="599"/>
        <v>0</v>
      </c>
      <c r="S943" s="4">
        <f t="shared" si="599"/>
        <v>0</v>
      </c>
      <c r="T943" s="4">
        <f t="shared" si="599"/>
        <v>1.3329831814112606E-2</v>
      </c>
      <c r="U943" s="4">
        <f t="shared" si="599"/>
        <v>0</v>
      </c>
    </row>
    <row r="944" spans="1:41" ht="12">
      <c r="A944" s="11" t="s">
        <v>72</v>
      </c>
      <c r="B944" s="2" t="str">
        <f>$B$5</f>
        <v>PRODUCTION</v>
      </c>
      <c r="D944" s="4">
        <f ca="1">+D885</f>
        <v>0.41036083810920548</v>
      </c>
      <c r="E944" s="4">
        <f t="shared" ref="E944:U944" ca="1" si="600">+E885</f>
        <v>0.19208254688072676</v>
      </c>
      <c r="F944" s="4">
        <f t="shared" ca="1" si="600"/>
        <v>5.4592484223785882E-2</v>
      </c>
      <c r="G944" s="4">
        <f t="shared" ca="1" si="600"/>
        <v>6.663866906593209E-4</v>
      </c>
      <c r="H944" s="4">
        <f t="shared" ca="1" si="600"/>
        <v>1.6232409885649107E-5</v>
      </c>
      <c r="I944" s="4">
        <f t="shared" ca="1" si="600"/>
        <v>2.4792888009005337E-2</v>
      </c>
      <c r="J944" s="4">
        <f t="shared" ca="1" si="600"/>
        <v>7.3428454543472176E-3</v>
      </c>
      <c r="K944" s="4">
        <f t="shared" ca="1" si="600"/>
        <v>5.070556734647967E-4</v>
      </c>
      <c r="L944" s="4">
        <f t="shared" ca="1" si="600"/>
        <v>2.1773684772132329E-4</v>
      </c>
      <c r="M944" s="4">
        <f t="shared" ca="1" si="600"/>
        <v>1.3982584545931685E-3</v>
      </c>
      <c r="N944" s="4">
        <f t="shared" ca="1" si="600"/>
        <v>1.5866996491075473E-2</v>
      </c>
      <c r="O944" s="4">
        <f t="shared" ca="1" si="600"/>
        <v>9.0702990023834945E-2</v>
      </c>
      <c r="P944" s="4">
        <f t="shared" ca="1" si="600"/>
        <v>1.3913483275392409E-2</v>
      </c>
      <c r="Q944" s="4">
        <f t="shared" ca="1" si="600"/>
        <v>7.1523363738512351E-3</v>
      </c>
      <c r="R944" s="4">
        <f t="shared" ca="1" si="600"/>
        <v>1.6543314601229989E-4</v>
      </c>
      <c r="S944" s="4">
        <f t="shared" ca="1" si="600"/>
        <v>1.2367260603176009E-4</v>
      </c>
      <c r="T944" s="4">
        <f t="shared" ca="1" si="600"/>
        <v>6.4893840115636827E-4</v>
      </c>
      <c r="U944" s="4">
        <f t="shared" ca="1" si="600"/>
        <v>1.7055314766146416E-4</v>
      </c>
    </row>
    <row r="945" spans="1:21">
      <c r="B945" s="2" t="str">
        <f>$B$6</f>
        <v>BULKTRAN</v>
      </c>
      <c r="D945" s="4">
        <f t="shared" ref="D945:U945" ca="1" si="601">+D886</f>
        <v>-2.6569406396565746E-2</v>
      </c>
      <c r="E945" s="4">
        <f t="shared" ca="1" si="601"/>
        <v>-2.5086351463485167E-2</v>
      </c>
      <c r="F945" s="4">
        <f t="shared" ca="1" si="601"/>
        <v>1.7197582153529176E-3</v>
      </c>
      <c r="G945" s="4">
        <f t="shared" ca="1" si="601"/>
        <v>1.0303037100435282E-4</v>
      </c>
      <c r="H945" s="4">
        <f t="shared" ca="1" si="601"/>
        <v>6.2157450692365335E-6</v>
      </c>
      <c r="I945" s="4">
        <f t="shared" ca="1" si="601"/>
        <v>3.2021321870709697E-3</v>
      </c>
      <c r="J945" s="4">
        <f t="shared" ca="1" si="601"/>
        <v>1.3193494115673007E-3</v>
      </c>
      <c r="K945" s="4">
        <f t="shared" ca="1" si="601"/>
        <v>2.1186446092668342E-5</v>
      </c>
      <c r="L945" s="4">
        <f t="shared" ca="1" si="601"/>
        <v>-3.7646532940513011E-4</v>
      </c>
      <c r="M945" s="4">
        <f t="shared" ca="1" si="601"/>
        <v>4.3606505250534982E-5</v>
      </c>
      <c r="N945" s="4">
        <f t="shared" ca="1" si="601"/>
        <v>1.5551692141111298E-3</v>
      </c>
      <c r="O945" s="4">
        <f t="shared" ca="1" si="601"/>
        <v>-8.6863659365464443E-3</v>
      </c>
      <c r="P945" s="4">
        <f t="shared" ca="1" si="601"/>
        <v>-1.9557757778926729E-3</v>
      </c>
      <c r="Q945" s="4">
        <f t="shared" ca="1" si="601"/>
        <v>1.3924659862117961E-3</v>
      </c>
      <c r="R945" s="4">
        <f t="shared" ca="1" si="601"/>
        <v>2.2993525874545144E-5</v>
      </c>
      <c r="S945" s="4">
        <f t="shared" ca="1" si="601"/>
        <v>2.1713721228458809E-5</v>
      </c>
      <c r="T945" s="4">
        <f t="shared" ca="1" si="601"/>
        <v>9.3568903576535421E-5</v>
      </c>
      <c r="U945" s="4">
        <f t="shared" ca="1" si="601"/>
        <v>3.4361878353223337E-5</v>
      </c>
    </row>
    <row r="946" spans="1:21">
      <c r="B946" s="2" t="str">
        <f>$B$7</f>
        <v>SUBTRAN</v>
      </c>
      <c r="D946" s="4">
        <f t="shared" ref="D946:U946" ca="1" si="602">+D887</f>
        <v>-9.4613925921028588E-3</v>
      </c>
      <c r="E946" s="4">
        <f t="shared" ca="1" si="602"/>
        <v>-9.0597115268872593E-3</v>
      </c>
      <c r="F946" s="4">
        <f t="shared" ca="1" si="602"/>
        <v>6.3283961554138918E-4</v>
      </c>
      <c r="G946" s="4">
        <f t="shared" ca="1" si="602"/>
        <v>3.7482601477820293E-5</v>
      </c>
      <c r="H946" s="4">
        <f t="shared" ca="1" si="602"/>
        <v>2.916191457955263E-6</v>
      </c>
      <c r="I946" s="4">
        <f t="shared" ca="1" si="602"/>
        <v>1.2224819761190435E-3</v>
      </c>
      <c r="J946" s="4">
        <f t="shared" ca="1" si="602"/>
        <v>5.0030681968148822E-4</v>
      </c>
      <c r="K946" s="4">
        <f t="shared" ca="1" si="602"/>
        <v>1.0325440234024267E-5</v>
      </c>
      <c r="L946" s="4">
        <f t="shared" ca="1" si="602"/>
        <v>0</v>
      </c>
      <c r="M946" s="4">
        <f t="shared" ca="1" si="602"/>
        <v>1.5554736131453524E-5</v>
      </c>
      <c r="N946" s="4">
        <f t="shared" ca="1" si="602"/>
        <v>5.8674553151565338E-4</v>
      </c>
      <c r="O946" s="4">
        <f t="shared" ca="1" si="602"/>
        <v>-3.9850436628199523E-3</v>
      </c>
      <c r="P946" s="4">
        <f t="shared" ca="1" si="602"/>
        <v>0</v>
      </c>
      <c r="Q946" s="4">
        <f t="shared" ca="1" si="602"/>
        <v>5.3152563444849225E-4</v>
      </c>
      <c r="R946" s="4">
        <f t="shared" ca="1" si="602"/>
        <v>8.7029081797309465E-6</v>
      </c>
      <c r="S946" s="4">
        <f t="shared" ca="1" si="602"/>
        <v>7.8076588097986629E-6</v>
      </c>
      <c r="T946" s="4">
        <f t="shared" ca="1" si="602"/>
        <v>1.9493619789781151E-5</v>
      </c>
      <c r="U946" s="4">
        <f t="shared" ca="1" si="602"/>
        <v>7.1798642177205351E-6</v>
      </c>
    </row>
    <row r="947" spans="1:21">
      <c r="B947" s="2" t="str">
        <f>$B$8</f>
        <v>DISTPRI</v>
      </c>
      <c r="D947" s="4">
        <f t="shared" ref="D947:U947" ca="1" si="603">+D888</f>
        <v>8.3271696466007392E-2</v>
      </c>
      <c r="E947" s="4">
        <f t="shared" ca="1" si="603"/>
        <v>4.3686777189203309E-2</v>
      </c>
      <c r="F947" s="4">
        <f t="shared" ca="1" si="603"/>
        <v>1.7272963199183117E-2</v>
      </c>
      <c r="G947" s="4">
        <f t="shared" ca="1" si="603"/>
        <v>2.5505382677293748E-4</v>
      </c>
      <c r="H947" s="4">
        <f t="shared" ca="1" si="603"/>
        <v>0</v>
      </c>
      <c r="I947" s="4">
        <f t="shared" ca="1" si="603"/>
        <v>9.470315233737937E-3</v>
      </c>
      <c r="J947" s="4">
        <f t="shared" ca="1" si="603"/>
        <v>3.0018065267400666E-3</v>
      </c>
      <c r="K947" s="4">
        <f t="shared" ca="1" si="603"/>
        <v>0</v>
      </c>
      <c r="L947" s="4">
        <f t="shared" ca="1" si="603"/>
        <v>0</v>
      </c>
      <c r="M947" s="4">
        <f t="shared" ca="1" si="603"/>
        <v>4.3350651570235778E-4</v>
      </c>
      <c r="N947" s="4">
        <f t="shared" ca="1" si="603"/>
        <v>5.8232416988379656E-3</v>
      </c>
      <c r="O947" s="4">
        <f t="shared" ca="1" si="603"/>
        <v>0</v>
      </c>
      <c r="P947" s="4">
        <f t="shared" ca="1" si="603"/>
        <v>0</v>
      </c>
      <c r="Q947" s="4">
        <f t="shared" ca="1" si="603"/>
        <v>2.997495587063049E-3</v>
      </c>
      <c r="R947" s="4">
        <f t="shared" ca="1" si="603"/>
        <v>6.363962360008149E-5</v>
      </c>
      <c r="S947" s="4">
        <f t="shared" ca="1" si="603"/>
        <v>4.9828032858158886E-5</v>
      </c>
      <c r="T947" s="4">
        <f t="shared" ca="1" si="603"/>
        <v>1.6873885662531312E-4</v>
      </c>
      <c r="U947" s="4">
        <f t="shared" ca="1" si="603"/>
        <v>4.8330175683088648E-5</v>
      </c>
    </row>
    <row r="948" spans="1:21">
      <c r="B948" s="2" t="str">
        <f>$B$9</f>
        <v>DISTSEC</v>
      </c>
      <c r="D948" s="4">
        <f t="shared" ref="D948:U948" ca="1" si="604">+D889</f>
        <v>2.7965565272352586E-2</v>
      </c>
      <c r="E948" s="4">
        <f t="shared" ca="1" si="604"/>
        <v>1.7696952671012695E-2</v>
      </c>
      <c r="F948" s="4">
        <f t="shared" ca="1" si="604"/>
        <v>6.1552957776916401E-3</v>
      </c>
      <c r="G948" s="4">
        <f t="shared" ca="1" si="604"/>
        <v>0</v>
      </c>
      <c r="H948" s="4">
        <f t="shared" ca="1" si="604"/>
        <v>0</v>
      </c>
      <c r="I948" s="4">
        <f t="shared" ca="1" si="604"/>
        <v>2.7450145192429438E-3</v>
      </c>
      <c r="J948" s="4">
        <f t="shared" ca="1" si="604"/>
        <v>0</v>
      </c>
      <c r="K948" s="4">
        <f t="shared" ca="1" si="604"/>
        <v>0</v>
      </c>
      <c r="L948" s="4">
        <f t="shared" ca="1" si="604"/>
        <v>0</v>
      </c>
      <c r="M948" s="4">
        <f t="shared" ca="1" si="604"/>
        <v>9.7991089403271967E-5</v>
      </c>
      <c r="N948" s="4">
        <f t="shared" ca="1" si="604"/>
        <v>0</v>
      </c>
      <c r="O948" s="4">
        <f t="shared" ca="1" si="604"/>
        <v>0</v>
      </c>
      <c r="P948" s="4">
        <f t="shared" ca="1" si="604"/>
        <v>0</v>
      </c>
      <c r="Q948" s="4">
        <f t="shared" ca="1" si="604"/>
        <v>8.8879697938003645E-4</v>
      </c>
      <c r="R948" s="4">
        <f t="shared" ca="1" si="604"/>
        <v>0</v>
      </c>
      <c r="S948" s="4">
        <f t="shared" ca="1" si="604"/>
        <v>1.4013153406196608E-5</v>
      </c>
      <c r="T948" s="4">
        <f t="shared" ca="1" si="604"/>
        <v>2.8620910252677152E-4</v>
      </c>
      <c r="U948" s="4">
        <f t="shared" ca="1" si="604"/>
        <v>8.1291979689030155E-5</v>
      </c>
    </row>
    <row r="949" spans="1:21">
      <c r="B949" s="2" t="str">
        <f>$B$10</f>
        <v>ENERGY</v>
      </c>
      <c r="D949" s="4">
        <f t="shared" ref="D949:U949" ca="1" si="605">+D890</f>
        <v>0.36122943008166336</v>
      </c>
      <c r="E949" s="4">
        <f t="shared" ca="1" si="605"/>
        <v>0.12950281950983267</v>
      </c>
      <c r="F949" s="4">
        <f t="shared" ca="1" si="605"/>
        <v>4.307536673576573E-2</v>
      </c>
      <c r="G949" s="4">
        <f t="shared" ca="1" si="605"/>
        <v>4.8351562956421896E-4</v>
      </c>
      <c r="H949" s="4">
        <f t="shared" ca="1" si="605"/>
        <v>1.2606088173490135E-5</v>
      </c>
      <c r="I949" s="4">
        <f t="shared" ca="1" si="605"/>
        <v>2.138916115903311E-2</v>
      </c>
      <c r="J949" s="4">
        <f t="shared" ca="1" si="605"/>
        <v>6.0487343375522935E-3</v>
      </c>
      <c r="K949" s="4">
        <f t="shared" ca="1" si="605"/>
        <v>4.5409098359521443E-4</v>
      </c>
      <c r="L949" s="4">
        <f t="shared" ca="1" si="605"/>
        <v>3.7138142704148713E-4</v>
      </c>
      <c r="M949" s="4">
        <f t="shared" ca="1" si="605"/>
        <v>1.4168158272713216E-3</v>
      </c>
      <c r="N949" s="4">
        <f t="shared" ca="1" si="605"/>
        <v>1.6965985892679666E-2</v>
      </c>
      <c r="O949" s="4">
        <f t="shared" ca="1" si="605"/>
        <v>0.11410937780220097</v>
      </c>
      <c r="P949" s="4">
        <f t="shared" ca="1" si="605"/>
        <v>1.8298768236816761E-2</v>
      </c>
      <c r="Q949" s="4">
        <f t="shared" ca="1" si="605"/>
        <v>5.9201892680939717E-3</v>
      </c>
      <c r="R949" s="4">
        <f t="shared" ca="1" si="605"/>
        <v>1.3791257579198578E-4</v>
      </c>
      <c r="S949" s="4">
        <f t="shared" ca="1" si="605"/>
        <v>1.3639791039158866E-4</v>
      </c>
      <c r="T949" s="4">
        <f t="shared" ca="1" si="605"/>
        <v>2.3157394077340547E-3</v>
      </c>
      <c r="U949" s="4">
        <f t="shared" ca="1" si="605"/>
        <v>5.9056729012478429E-4</v>
      </c>
    </row>
    <row r="950" spans="1:21">
      <c r="B950" s="2" t="str">
        <f>$B$11</f>
        <v>CUSTOMER</v>
      </c>
      <c r="D950" s="4">
        <f t="shared" ref="D950:U950" ca="1" si="606">+D891</f>
        <v>0.15320326905943979</v>
      </c>
      <c r="E950" s="4">
        <f t="shared" ca="1" si="606"/>
        <v>0.10324689517845791</v>
      </c>
      <c r="F950" s="4">
        <f t="shared" ca="1" si="606"/>
        <v>3.4974847695993357E-2</v>
      </c>
      <c r="G950" s="4">
        <f t="shared" ca="1" si="606"/>
        <v>2.8350189715989891E-4</v>
      </c>
      <c r="H950" s="4">
        <f t="shared" ca="1" si="606"/>
        <v>4.34857791859416E-5</v>
      </c>
      <c r="I950" s="4">
        <f t="shared" ca="1" si="606"/>
        <v>6.6682127950024202E-4</v>
      </c>
      <c r="J950" s="4">
        <f t="shared" ca="1" si="606"/>
        <v>2.643757326760693E-4</v>
      </c>
      <c r="K950" s="4">
        <f t="shared" ca="1" si="606"/>
        <v>9.0275642887601009E-5</v>
      </c>
      <c r="L950" s="4">
        <f t="shared" ca="1" si="606"/>
        <v>-7.0658376275199502E-5</v>
      </c>
      <c r="M950" s="4">
        <f t="shared" ca="1" si="606"/>
        <v>8.0004441144164999E-6</v>
      </c>
      <c r="N950" s="4">
        <f t="shared" ca="1" si="606"/>
        <v>1.419542241679026E-4</v>
      </c>
      <c r="O950" s="4">
        <f t="shared" ca="1" si="606"/>
        <v>1.8402820797739429E-4</v>
      </c>
      <c r="P950" s="4">
        <f t="shared" ca="1" si="606"/>
        <v>4.2043702475994851E-5</v>
      </c>
      <c r="Q950" s="4">
        <f t="shared" ca="1" si="606"/>
        <v>2.5837529991362484E-4</v>
      </c>
      <c r="R950" s="4">
        <f t="shared" ca="1" si="606"/>
        <v>3.2493057162558818E-6</v>
      </c>
      <c r="S950" s="4">
        <f t="shared" ca="1" si="606"/>
        <v>1.5051414002677559E-5</v>
      </c>
      <c r="T950" s="4">
        <f t="shared" ca="1" si="606"/>
        <v>1.1022572642408605E-2</v>
      </c>
      <c r="U950" s="4">
        <f t="shared" ca="1" si="606"/>
        <v>2.028448989077085E-3</v>
      </c>
    </row>
    <row r="951" spans="1:21">
      <c r="B951" s="2" t="str">
        <f>$B$12</f>
        <v>TOTAL</v>
      </c>
      <c r="D951" s="4">
        <f t="shared" ref="D951:U951" ca="1" si="607">+D892</f>
        <v>1</v>
      </c>
      <c r="E951" s="4">
        <f t="shared" ca="1" si="607"/>
        <v>0.4520699284388609</v>
      </c>
      <c r="F951" s="4">
        <f t="shared" ca="1" si="607"/>
        <v>0.15842355546331405</v>
      </c>
      <c r="G951" s="4">
        <f t="shared" ca="1" si="607"/>
        <v>1.8289710166385486E-3</v>
      </c>
      <c r="H951" s="4">
        <f t="shared" ca="1" si="607"/>
        <v>8.145621377227263E-5</v>
      </c>
      <c r="I951" s="4">
        <f t="shared" ca="1" si="607"/>
        <v>6.3488814363709595E-2</v>
      </c>
      <c r="J951" s="4">
        <f t="shared" ca="1" si="607"/>
        <v>1.8477418282564436E-2</v>
      </c>
      <c r="K951" s="4">
        <f t="shared" ca="1" si="607"/>
        <v>1.0829341862743048E-3</v>
      </c>
      <c r="L951" s="4">
        <f t="shared" ca="1" si="607"/>
        <v>1.4199456908248098E-4</v>
      </c>
      <c r="M951" s="4">
        <f t="shared" ca="1" si="607"/>
        <v>3.4137335724665255E-3</v>
      </c>
      <c r="N951" s="4">
        <f t="shared" ca="1" si="607"/>
        <v>4.0940093052387799E-2</v>
      </c>
      <c r="O951" s="4">
        <f t="shared" ca="1" si="607"/>
        <v>0.19232498643464688</v>
      </c>
      <c r="P951" s="4">
        <f t="shared" ca="1" si="607"/>
        <v>3.029851943679248E-2</v>
      </c>
      <c r="Q951" s="4">
        <f t="shared" ca="1" si="607"/>
        <v>1.9141185128962204E-2</v>
      </c>
      <c r="R951" s="4">
        <f t="shared" ca="1" si="607"/>
        <v>4.019310851748991E-4</v>
      </c>
      <c r="S951" s="4">
        <f t="shared" ca="1" si="607"/>
        <v>3.6848449672863932E-4</v>
      </c>
      <c r="T951" s="4">
        <f t="shared" ca="1" si="607"/>
        <v>1.455526093381743E-2</v>
      </c>
      <c r="U951" s="4">
        <f t="shared" ca="1" si="607"/>
        <v>2.960733324806395E-3</v>
      </c>
    </row>
    <row r="952" spans="1:21">
      <c r="A952" s="2" t="s">
        <v>359</v>
      </c>
      <c r="B952" s="2" t="str">
        <f>$B$5</f>
        <v>PRODUCTION</v>
      </c>
      <c r="D952" s="4">
        <f t="shared" ref="D952:D959" ca="1" si="608">SUM(E952:U952)</f>
        <v>0.39625222136072202</v>
      </c>
      <c r="E952" s="4">
        <f t="shared" ref="E952:E959" ca="1" si="609">IF(E$951=0,0,+E$943*E944/E$951)</f>
        <v>0.16450655113751714</v>
      </c>
      <c r="F952" s="4">
        <f t="shared" ref="F952:U959" ca="1" si="610">IF(F$951=0,0,+F$943*F944/F$951)</f>
        <v>2.8915590494349389E-2</v>
      </c>
      <c r="G952" s="4">
        <f t="shared" ca="1" si="610"/>
        <v>1.0178156275501666E-2</v>
      </c>
      <c r="H952" s="4">
        <f t="shared" ca="1" si="610"/>
        <v>9.0213346678262704E-4</v>
      </c>
      <c r="I952" s="4">
        <f t="shared" ca="1" si="610"/>
        <v>3.4384608086379491E-2</v>
      </c>
      <c r="J952" s="4">
        <f t="shared" ca="1" si="610"/>
        <v>6.2675160036370064E-4</v>
      </c>
      <c r="K952" s="4">
        <f t="shared" ca="1" si="610"/>
        <v>2.1151938430311926E-3</v>
      </c>
      <c r="L952" s="4">
        <f ca="1">IF(L$951=0,0,+L$943*L944/L$951)</f>
        <v>-3.6750103724013307E-2</v>
      </c>
      <c r="M952" s="4">
        <f t="shared" ca="1" si="610"/>
        <v>0</v>
      </c>
      <c r="N952" s="4">
        <f t="shared" ca="1" si="610"/>
        <v>3.3674860051257833E-3</v>
      </c>
      <c r="O952" s="4">
        <f t="shared" ca="1" si="610"/>
        <v>0.17504190525069421</v>
      </c>
      <c r="P952" s="4">
        <f t="shared" ca="1" si="610"/>
        <v>0</v>
      </c>
      <c r="Q952" s="4">
        <f t="shared" ca="1" si="610"/>
        <v>1.2369645615385028E-2</v>
      </c>
      <c r="R952" s="4">
        <f t="shared" ca="1" si="610"/>
        <v>0</v>
      </c>
      <c r="S952" s="4">
        <f t="shared" ca="1" si="610"/>
        <v>0</v>
      </c>
      <c r="T952" s="4">
        <f t="shared" ca="1" si="610"/>
        <v>5.9430330960510058E-4</v>
      </c>
      <c r="U952" s="4">
        <f t="shared" ca="1" si="610"/>
        <v>0</v>
      </c>
    </row>
    <row r="953" spans="1:21">
      <c r="A953" s="2" t="str">
        <f>+A952</f>
        <v>REVYEC_FXNL</v>
      </c>
      <c r="B953" s="2" t="str">
        <f>$B$6</f>
        <v>BULKTRAN</v>
      </c>
      <c r="D953" s="4">
        <f t="shared" ca="1" si="608"/>
        <v>3.5588400033809274E-2</v>
      </c>
      <c r="E953" s="4">
        <f t="shared" ca="1" si="609"/>
        <v>-2.1484873180300554E-2</v>
      </c>
      <c r="F953" s="4">
        <f t="shared" ref="F953:S953" ca="1" si="611">IF(F$951=0,0,+F$943*F945/F$951)</f>
        <v>9.108913985411153E-4</v>
      </c>
      <c r="G953" s="4">
        <f t="shared" ca="1" si="611"/>
        <v>1.5736497020486383E-3</v>
      </c>
      <c r="H953" s="4">
        <f t="shared" ca="1" si="611"/>
        <v>3.4544665194197953E-4</v>
      </c>
      <c r="I953" s="4">
        <f t="shared" ca="1" si="611"/>
        <v>4.4409533997501307E-3</v>
      </c>
      <c r="J953" s="4">
        <f t="shared" ca="1" si="611"/>
        <v>1.1261361283985032E-4</v>
      </c>
      <c r="K953" s="4">
        <f t="shared" ca="1" si="611"/>
        <v>8.8379723718909537E-5</v>
      </c>
      <c r="L953" s="4">
        <f t="shared" ca="1" si="611"/>
        <v>6.3540645733241571E-2</v>
      </c>
      <c r="M953" s="4">
        <f t="shared" ca="1" si="611"/>
        <v>0</v>
      </c>
      <c r="N953" s="4">
        <f t="shared" ca="1" si="611"/>
        <v>3.3005683004135619E-4</v>
      </c>
      <c r="O953" s="4">
        <f t="shared" ca="1" si="611"/>
        <v>-1.6763262631565606E-2</v>
      </c>
      <c r="P953" s="4">
        <f t="shared" ca="1" si="611"/>
        <v>0</v>
      </c>
      <c r="Q953" s="4">
        <f t="shared" ca="1" si="611"/>
        <v>2.4082075954773587E-3</v>
      </c>
      <c r="R953" s="4">
        <f t="shared" ca="1" si="611"/>
        <v>0</v>
      </c>
      <c r="S953" s="4">
        <f t="shared" ca="1" si="611"/>
        <v>0</v>
      </c>
      <c r="T953" s="4">
        <f t="shared" ca="1" si="610"/>
        <v>8.5691198074524424E-5</v>
      </c>
      <c r="U953" s="4">
        <f t="shared" ca="1" si="610"/>
        <v>0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4">
        <f t="shared" ca="1" si="608"/>
        <v>-1.1536959628226453E-2</v>
      </c>
      <c r="E954" s="4">
        <f t="shared" ca="1" si="609"/>
        <v>-7.7590698467491781E-3</v>
      </c>
      <c r="F954" s="4">
        <f t="shared" ca="1" si="610"/>
        <v>3.3519139917841459E-4</v>
      </c>
      <c r="G954" s="4">
        <f t="shared" ca="1" si="610"/>
        <v>5.7249609093504858E-4</v>
      </c>
      <c r="H954" s="4">
        <f t="shared" ca="1" si="610"/>
        <v>1.6207044599661819E-4</v>
      </c>
      <c r="I954" s="4">
        <f t="shared" ca="1" si="610"/>
        <v>1.6954282867832151E-3</v>
      </c>
      <c r="J954" s="4">
        <f t="shared" ca="1" si="610"/>
        <v>4.270389481268505E-5</v>
      </c>
      <c r="K954" s="4">
        <f t="shared" ca="1" si="610"/>
        <v>4.3072799995227727E-5</v>
      </c>
      <c r="L954" s="4">
        <f t="shared" ca="1" si="610"/>
        <v>0</v>
      </c>
      <c r="M954" s="4">
        <f t="shared" ca="1" si="610"/>
        <v>0</v>
      </c>
      <c r="N954" s="4">
        <f t="shared" ca="1" si="610"/>
        <v>1.2452623702667294E-4</v>
      </c>
      <c r="O954" s="4">
        <f t="shared" ca="1" si="610"/>
        <v>-7.690481152428463E-3</v>
      </c>
      <c r="P954" s="4">
        <f t="shared" ca="1" si="610"/>
        <v>0</v>
      </c>
      <c r="Q954" s="4">
        <f t="shared" ca="1" si="610"/>
        <v>9.1924979334833627E-4</v>
      </c>
      <c r="R954" s="4">
        <f t="shared" ca="1" si="610"/>
        <v>0</v>
      </c>
      <c r="S954" s="4">
        <f t="shared" ca="1" si="610"/>
        <v>0</v>
      </c>
      <c r="T954" s="4">
        <f t="shared" ca="1" si="610"/>
        <v>1.7852422874970027E-5</v>
      </c>
      <c r="U954" s="4">
        <f t="shared" ca="1" si="610"/>
        <v>0</v>
      </c>
    </row>
    <row r="955" spans="1:21">
      <c r="A955" s="2" t="str">
        <f t="shared" si="612"/>
        <v>REVYEC_FXNL</v>
      </c>
      <c r="B955" s="2" t="str">
        <f>$B$8</f>
        <v>DISTPRI</v>
      </c>
      <c r="D955" s="4">
        <f t="shared" ca="1" si="608"/>
        <v>7.0424203055508158E-2</v>
      </c>
      <c r="E955" s="4">
        <f ca="1">IF(E$951=0,0,+E$943*E947/E$951)</f>
        <v>3.7414961236283455E-2</v>
      </c>
      <c r="F955" s="4">
        <f t="shared" ca="1" si="610"/>
        <v>9.1488404968743473E-3</v>
      </c>
      <c r="G955" s="4">
        <f t="shared" ca="1" si="610"/>
        <v>3.8956025742219375E-3</v>
      </c>
      <c r="H955" s="4">
        <f t="shared" ca="1" si="610"/>
        <v>0</v>
      </c>
      <c r="I955" s="4">
        <f t="shared" ca="1" si="610"/>
        <v>1.3134132564478611E-2</v>
      </c>
      <c r="J955" s="4">
        <f t="shared" ca="1" si="610"/>
        <v>2.5622043338835253E-4</v>
      </c>
      <c r="K955" s="4">
        <f t="shared" ca="1" si="610"/>
        <v>0</v>
      </c>
      <c r="L955" s="4">
        <f t="shared" ca="1" si="610"/>
        <v>0</v>
      </c>
      <c r="M955" s="4">
        <f t="shared" ca="1" si="610"/>
        <v>0</v>
      </c>
      <c r="N955" s="4">
        <f t="shared" ca="1" si="610"/>
        <v>1.2358788215735331E-3</v>
      </c>
      <c r="O955" s="4">
        <f t="shared" ca="1" si="610"/>
        <v>0</v>
      </c>
      <c r="P955" s="4">
        <f t="shared" ca="1" si="610"/>
        <v>0</v>
      </c>
      <c r="Q955" s="4">
        <f t="shared" ca="1" si="610"/>
        <v>5.1840344479891229E-3</v>
      </c>
      <c r="R955" s="4">
        <f t="shared" ca="1" si="610"/>
        <v>0</v>
      </c>
      <c r="S955" s="4">
        <f t="shared" ca="1" si="610"/>
        <v>0</v>
      </c>
      <c r="T955" s="4">
        <f t="shared" ca="1" si="610"/>
        <v>1.545324806987962E-4</v>
      </c>
      <c r="U955" s="4">
        <f t="shared" ca="1" si="610"/>
        <v>0</v>
      </c>
    </row>
    <row r="956" spans="1:21">
      <c r="A956" s="2" t="str">
        <f t="shared" si="612"/>
        <v>REVYEC_FXNL</v>
      </c>
      <c r="B956" s="2" t="str">
        <f>$B$9</f>
        <v>DISTSEC</v>
      </c>
      <c r="D956" s="4">
        <f t="shared" ca="1" si="608"/>
        <v>2.4022785934204084E-2</v>
      </c>
      <c r="E956" s="4">
        <f t="shared" ca="1" si="609"/>
        <v>1.5156320534212377E-2</v>
      </c>
      <c r="F956" s="4">
        <f t="shared" ca="1" si="610"/>
        <v>3.260229216712983E-3</v>
      </c>
      <c r="G956" s="4">
        <f t="shared" ca="1" si="610"/>
        <v>0</v>
      </c>
      <c r="H956" s="4">
        <f t="shared" ca="1" si="610"/>
        <v>0</v>
      </c>
      <c r="I956" s="4">
        <f t="shared" ca="1" si="610"/>
        <v>3.8069888591158404E-3</v>
      </c>
      <c r="J956" s="4">
        <f t="shared" ca="1" si="610"/>
        <v>0</v>
      </c>
      <c r="K956" s="4">
        <f t="shared" ca="1" si="610"/>
        <v>0</v>
      </c>
      <c r="L956" s="4">
        <f t="shared" ca="1" si="610"/>
        <v>0</v>
      </c>
      <c r="M956" s="4">
        <f t="shared" ca="1" si="610"/>
        <v>0</v>
      </c>
      <c r="N956" s="4">
        <f t="shared" ca="1" si="610"/>
        <v>0</v>
      </c>
      <c r="O956" s="4">
        <f t="shared" ca="1" si="610"/>
        <v>0</v>
      </c>
      <c r="P956" s="4">
        <f t="shared" ca="1" si="610"/>
        <v>0</v>
      </c>
      <c r="Q956" s="4">
        <f t="shared" ca="1" si="610"/>
        <v>1.5371345927115362E-3</v>
      </c>
      <c r="R956" s="4">
        <f t="shared" ca="1" si="610"/>
        <v>0</v>
      </c>
      <c r="S956" s="4">
        <f t="shared" ca="1" si="610"/>
        <v>0</v>
      </c>
      <c r="T956" s="4">
        <f t="shared" ca="1" si="610"/>
        <v>2.6211273145134735E-4</v>
      </c>
      <c r="U956" s="4">
        <f t="shared" ca="1" si="610"/>
        <v>0</v>
      </c>
    </row>
    <row r="957" spans="1:21">
      <c r="A957" s="2" t="str">
        <f t="shared" si="612"/>
        <v>REVYEC_FXNL</v>
      </c>
      <c r="B957" s="2" t="str">
        <f>$B$10</f>
        <v>ENERGY</v>
      </c>
      <c r="D957" s="4">
        <f t="shared" ca="1" si="608"/>
        <v>0.34737666141732376</v>
      </c>
      <c r="E957" s="4">
        <f t="shared" ca="1" si="609"/>
        <v>0.11091097315247309</v>
      </c>
      <c r="F957" s="4">
        <f t="shared" ca="1" si="610"/>
        <v>2.2815405501965359E-2</v>
      </c>
      <c r="G957" s="4">
        <f t="shared" ca="1" si="610"/>
        <v>7.385047913371556E-3</v>
      </c>
      <c r="H957" s="4">
        <f t="shared" ca="1" si="610"/>
        <v>7.0059677562555396E-4</v>
      </c>
      <c r="I957" s="4">
        <f t="shared" ca="1" si="610"/>
        <v>2.9664068320021008E-2</v>
      </c>
      <c r="J957" s="4">
        <f t="shared" ca="1" si="610"/>
        <v>5.1629221257698315E-4</v>
      </c>
      <c r="K957" s="4">
        <f t="shared" ca="1" si="610"/>
        <v>1.8942504796630774E-3</v>
      </c>
      <c r="L957" s="4">
        <f t="shared" ca="1" si="610"/>
        <v>-6.2682573518355086E-2</v>
      </c>
      <c r="M957" s="4">
        <f t="shared" ca="1" si="610"/>
        <v>0</v>
      </c>
      <c r="N957" s="4">
        <f t="shared" ca="1" si="610"/>
        <v>3.6007268350311305E-3</v>
      </c>
      <c r="O957" s="4">
        <f t="shared" ca="1" si="610"/>
        <v>0.22021239754301136</v>
      </c>
      <c r="P957" s="4">
        <f t="shared" ca="1" si="610"/>
        <v>0</v>
      </c>
      <c r="Q957" s="4">
        <f t="shared" ca="1" si="610"/>
        <v>1.0238702347677257E-2</v>
      </c>
      <c r="R957" s="4">
        <f t="shared" ca="1" si="610"/>
        <v>0</v>
      </c>
      <c r="S957" s="4">
        <f t="shared" ca="1" si="610"/>
        <v>0</v>
      </c>
      <c r="T957" s="4">
        <f t="shared" ca="1" si="610"/>
        <v>2.1207738542624519E-3</v>
      </c>
      <c r="U957" s="4">
        <f t="shared" ca="1" si="610"/>
        <v>0</v>
      </c>
    </row>
    <row r="958" spans="1:21">
      <c r="A958" s="2" t="str">
        <f t="shared" si="612"/>
        <v>REVYEC_FXNL</v>
      </c>
      <c r="B958" s="2" t="str">
        <f>$B$11</f>
        <v>CUSTOMER</v>
      </c>
      <c r="D958" s="4">
        <f t="shared" ca="1" si="608"/>
        <v>0.13787268782665943</v>
      </c>
      <c r="E958" s="4">
        <f t="shared" ca="1" si="609"/>
        <v>8.8424434792670287E-2</v>
      </c>
      <c r="F958" s="4">
        <f t="shared" ca="1" si="610"/>
        <v>1.8524864511275583E-2</v>
      </c>
      <c r="G958" s="4">
        <f t="shared" ca="1" si="610"/>
        <v>4.3301084102380892E-3</v>
      </c>
      <c r="H958" s="4">
        <f t="shared" ca="1" si="610"/>
        <v>2.4167684902683543E-3</v>
      </c>
      <c r="I958" s="4">
        <f t="shared" ca="1" si="610"/>
        <v>9.2479699625738754E-4</v>
      </c>
      <c r="J958" s="4">
        <f t="shared" ca="1" si="610"/>
        <v>2.2565899634174307E-5</v>
      </c>
      <c r="K958" s="4">
        <f t="shared" ca="1" si="610"/>
        <v>3.7658682074640746E-4</v>
      </c>
      <c r="L958" s="4">
        <f t="shared" ca="1" si="610"/>
        <v>1.192587604835451E-2</v>
      </c>
      <c r="M958" s="4">
        <f t="shared" ca="1" si="610"/>
        <v>0</v>
      </c>
      <c r="N958" s="4">
        <f t="shared" ca="1" si="610"/>
        <v>3.012724327019116E-5</v>
      </c>
      <c r="O958" s="4">
        <f t="shared" ca="1" si="610"/>
        <v>3.5514428064355164E-4</v>
      </c>
      <c r="P958" s="4">
        <f t="shared" ca="1" si="610"/>
        <v>0</v>
      </c>
      <c r="Q958" s="4">
        <f t="shared" ca="1" si="610"/>
        <v>4.4684851615548978E-4</v>
      </c>
      <c r="R958" s="4">
        <f t="shared" ca="1" si="610"/>
        <v>0</v>
      </c>
      <c r="S958" s="4">
        <f t="shared" ca="1" si="610"/>
        <v>0</v>
      </c>
      <c r="T958" s="4">
        <f t="shared" ca="1" si="610"/>
        <v>1.0094565817145415E-2</v>
      </c>
      <c r="U958" s="4">
        <f t="shared" ca="1" si="610"/>
        <v>0</v>
      </c>
    </row>
    <row r="959" spans="1:21">
      <c r="A959" s="2" t="str">
        <f t="shared" si="612"/>
        <v>REVYEC_FXNL</v>
      </c>
      <c r="B959" s="2" t="str">
        <f>$B$12</f>
        <v>TOTAL</v>
      </c>
      <c r="D959" s="4">
        <f t="shared" ca="1" si="608"/>
        <v>1</v>
      </c>
      <c r="E959" s="4">
        <f t="shared" ca="1" si="609"/>
        <v>0.3871692978261066</v>
      </c>
      <c r="F959" s="4">
        <f t="shared" ca="1" si="610"/>
        <v>8.3911013018897196E-2</v>
      </c>
      <c r="G959" s="4">
        <f t="shared" ca="1" si="610"/>
        <v>2.7935060966316923E-2</v>
      </c>
      <c r="H959" s="4">
        <f t="shared" ca="1" si="610"/>
        <v>4.5270158306151328E-3</v>
      </c>
      <c r="I959" s="4">
        <f t="shared" ca="1" si="610"/>
        <v>8.8050976512785692E-2</v>
      </c>
      <c r="J959" s="4">
        <f t="shared" ca="1" si="610"/>
        <v>1.577147653615746E-3</v>
      </c>
      <c r="K959" s="4">
        <f t="shared" ca="1" si="610"/>
        <v>4.517483667154815E-3</v>
      </c>
      <c r="L959" s="4">
        <f t="shared" ca="1" si="610"/>
        <v>-2.3966155460772347E-2</v>
      </c>
      <c r="M959" s="4">
        <f t="shared" ca="1" si="610"/>
        <v>0</v>
      </c>
      <c r="N959" s="4">
        <f t="shared" ca="1" si="610"/>
        <v>8.6888019720686698E-3</v>
      </c>
      <c r="O959" s="4">
        <f t="shared" ca="1" si="610"/>
        <v>0.37115570329035497</v>
      </c>
      <c r="P959" s="4">
        <f t="shared" ca="1" si="610"/>
        <v>0</v>
      </c>
      <c r="Q959" s="4">
        <f t="shared" ca="1" si="610"/>
        <v>3.3103822908744127E-2</v>
      </c>
      <c r="R959" s="4">
        <f t="shared" ca="1" si="610"/>
        <v>0</v>
      </c>
      <c r="S959" s="4">
        <f t="shared" ca="1" si="610"/>
        <v>0</v>
      </c>
      <c r="T959" s="4">
        <f t="shared" ca="1" si="610"/>
        <v>1.3329831814112606E-2</v>
      </c>
      <c r="U959" s="4">
        <f t="shared" ca="1" si="610"/>
        <v>0</v>
      </c>
    </row>
    <row r="962" spans="1:21">
      <c r="A962" s="2" t="s">
        <v>360</v>
      </c>
    </row>
    <row r="963" spans="1:21" ht="12">
      <c r="A963" s="11" t="s">
        <v>308</v>
      </c>
      <c r="D963" s="4">
        <f t="shared" ref="D963:U963" si="613">+D172</f>
        <v>1</v>
      </c>
      <c r="E963" s="4">
        <f t="shared" si="613"/>
        <v>1.0530363191260378E-4</v>
      </c>
      <c r="F963" s="4">
        <f t="shared" si="613"/>
        <v>0.49774998019518851</v>
      </c>
      <c r="G963" s="4">
        <f t="shared" si="613"/>
        <v>5.7105483324348715E-3</v>
      </c>
      <c r="H963" s="4">
        <f t="shared" si="613"/>
        <v>1.1892547787561033E-3</v>
      </c>
      <c r="I963" s="4">
        <f t="shared" si="613"/>
        <v>7.2689454759047895E-2</v>
      </c>
      <c r="J963" s="4">
        <f t="shared" si="613"/>
        <v>0.13294631833384535</v>
      </c>
      <c r="K963" s="4">
        <f t="shared" si="613"/>
        <v>8.7179814163241883E-3</v>
      </c>
      <c r="L963" s="4">
        <f t="shared" si="613"/>
        <v>0</v>
      </c>
      <c r="M963" s="4">
        <f t="shared" si="613"/>
        <v>-1.7357709674988554E-2</v>
      </c>
      <c r="N963" s="4">
        <f t="shared" si="613"/>
        <v>0.13120735927473814</v>
      </c>
      <c r="O963" s="4">
        <f t="shared" si="613"/>
        <v>0.16241781003224803</v>
      </c>
      <c r="P963" s="4">
        <f t="shared" si="613"/>
        <v>0</v>
      </c>
      <c r="Q963" s="4">
        <f t="shared" si="613"/>
        <v>0</v>
      </c>
      <c r="R963" s="4">
        <f t="shared" si="613"/>
        <v>0</v>
      </c>
      <c r="S963" s="4">
        <f t="shared" si="613"/>
        <v>0</v>
      </c>
      <c r="T963" s="4">
        <f t="shared" si="613"/>
        <v>4.6236989204928598E-3</v>
      </c>
      <c r="U963" s="4">
        <f t="shared" si="613"/>
        <v>0</v>
      </c>
    </row>
    <row r="964" spans="1:21" ht="12">
      <c r="A964" s="11" t="s">
        <v>72</v>
      </c>
      <c r="B964" s="2" t="str">
        <f>$B$5</f>
        <v>PRODUCTION</v>
      </c>
      <c r="D964" s="4">
        <f t="shared" ref="D964:D971" ca="1" si="614">+D944</f>
        <v>0.41036083810920548</v>
      </c>
      <c r="E964" s="4">
        <f t="shared" ref="E964:U971" ca="1" si="615">+E944</f>
        <v>0.19208254688072676</v>
      </c>
      <c r="F964" s="4">
        <f t="shared" ca="1" si="615"/>
        <v>5.4592484223785882E-2</v>
      </c>
      <c r="G964" s="4">
        <f t="shared" ca="1" si="615"/>
        <v>6.663866906593209E-4</v>
      </c>
      <c r="H964" s="4">
        <f t="shared" ca="1" si="615"/>
        <v>1.6232409885649107E-5</v>
      </c>
      <c r="I964" s="4">
        <f t="shared" ca="1" si="615"/>
        <v>2.4792888009005337E-2</v>
      </c>
      <c r="J964" s="4">
        <f t="shared" ca="1" si="615"/>
        <v>7.3428454543472176E-3</v>
      </c>
      <c r="K964" s="4">
        <f t="shared" ca="1" si="615"/>
        <v>5.070556734647967E-4</v>
      </c>
      <c r="L964" s="4">
        <f t="shared" ca="1" si="615"/>
        <v>2.1773684772132329E-4</v>
      </c>
      <c r="M964" s="4">
        <f t="shared" ca="1" si="615"/>
        <v>1.3982584545931685E-3</v>
      </c>
      <c r="N964" s="4">
        <f t="shared" ca="1" si="615"/>
        <v>1.5866996491075473E-2</v>
      </c>
      <c r="O964" s="4">
        <f t="shared" ca="1" si="615"/>
        <v>9.0702990023834945E-2</v>
      </c>
      <c r="P964" s="4">
        <f t="shared" ca="1" si="615"/>
        <v>1.3913483275392409E-2</v>
      </c>
      <c r="Q964" s="4">
        <f t="shared" ca="1" si="615"/>
        <v>7.1523363738512351E-3</v>
      </c>
      <c r="R964" s="4">
        <f t="shared" ca="1" si="615"/>
        <v>1.6543314601229989E-4</v>
      </c>
      <c r="S964" s="4">
        <f t="shared" ca="1" si="615"/>
        <v>1.2367260603176009E-4</v>
      </c>
      <c r="T964" s="4">
        <f t="shared" ca="1" si="615"/>
        <v>6.4893840115636827E-4</v>
      </c>
      <c r="U964" s="4">
        <f t="shared" ca="1" si="615"/>
        <v>1.7055314766146416E-4</v>
      </c>
    </row>
    <row r="965" spans="1:21">
      <c r="B965" s="2" t="str">
        <f>$B$6</f>
        <v>BULKTRAN</v>
      </c>
      <c r="D965" s="4">
        <f t="shared" ca="1" si="614"/>
        <v>-2.6569406396565746E-2</v>
      </c>
      <c r="E965" s="4">
        <f t="shared" ref="E965:R965" ca="1" si="616">+E945</f>
        <v>-2.5086351463485167E-2</v>
      </c>
      <c r="F965" s="4">
        <f t="shared" ca="1" si="616"/>
        <v>1.7197582153529176E-3</v>
      </c>
      <c r="G965" s="4">
        <f t="shared" ca="1" si="616"/>
        <v>1.0303037100435282E-4</v>
      </c>
      <c r="H965" s="4">
        <f t="shared" ca="1" si="616"/>
        <v>6.2157450692365335E-6</v>
      </c>
      <c r="I965" s="4">
        <f t="shared" ca="1" si="616"/>
        <v>3.2021321870709697E-3</v>
      </c>
      <c r="J965" s="4">
        <f t="shared" ca="1" si="616"/>
        <v>1.3193494115673007E-3</v>
      </c>
      <c r="K965" s="4">
        <f t="shared" ca="1" si="616"/>
        <v>2.1186446092668342E-5</v>
      </c>
      <c r="L965" s="4">
        <f t="shared" ca="1" si="616"/>
        <v>-3.7646532940513011E-4</v>
      </c>
      <c r="M965" s="4">
        <f t="shared" ca="1" si="616"/>
        <v>4.3606505250534982E-5</v>
      </c>
      <c r="N965" s="4">
        <f t="shared" ca="1" si="616"/>
        <v>1.5551692141111298E-3</v>
      </c>
      <c r="O965" s="4">
        <f t="shared" ca="1" si="616"/>
        <v>-8.6863659365464443E-3</v>
      </c>
      <c r="P965" s="4">
        <f t="shared" ca="1" si="616"/>
        <v>-1.9557757778926729E-3</v>
      </c>
      <c r="Q965" s="4">
        <f t="shared" ca="1" si="616"/>
        <v>1.3924659862117961E-3</v>
      </c>
      <c r="R965" s="4">
        <f t="shared" ca="1" si="616"/>
        <v>2.2993525874545144E-5</v>
      </c>
      <c r="S965" s="4">
        <f t="shared" ca="1" si="615"/>
        <v>2.1713721228458809E-5</v>
      </c>
      <c r="T965" s="4">
        <f t="shared" ca="1" si="615"/>
        <v>9.3568903576535421E-5</v>
      </c>
      <c r="U965" s="4">
        <f t="shared" ca="1" si="615"/>
        <v>3.4361878353223337E-5</v>
      </c>
    </row>
    <row r="966" spans="1:21">
      <c r="B966" s="2" t="str">
        <f>$B$7</f>
        <v>SUBTRAN</v>
      </c>
      <c r="D966" s="4">
        <f t="shared" ca="1" si="614"/>
        <v>-9.4613925921028588E-3</v>
      </c>
      <c r="E966" s="4">
        <f t="shared" ca="1" si="615"/>
        <v>-9.0597115268872593E-3</v>
      </c>
      <c r="F966" s="4">
        <f t="shared" ca="1" si="615"/>
        <v>6.3283961554138918E-4</v>
      </c>
      <c r="G966" s="4">
        <f t="shared" ca="1" si="615"/>
        <v>3.7482601477820293E-5</v>
      </c>
      <c r="H966" s="4">
        <f t="shared" ca="1" si="615"/>
        <v>2.916191457955263E-6</v>
      </c>
      <c r="I966" s="4">
        <f t="shared" ca="1" si="615"/>
        <v>1.2224819761190435E-3</v>
      </c>
      <c r="J966" s="4">
        <f t="shared" ca="1" si="615"/>
        <v>5.0030681968148822E-4</v>
      </c>
      <c r="K966" s="4">
        <f t="shared" ca="1" si="615"/>
        <v>1.0325440234024267E-5</v>
      </c>
      <c r="L966" s="4">
        <f t="shared" ca="1" si="615"/>
        <v>0</v>
      </c>
      <c r="M966" s="4">
        <f t="shared" ca="1" si="615"/>
        <v>1.5554736131453524E-5</v>
      </c>
      <c r="N966" s="4">
        <f t="shared" ca="1" si="615"/>
        <v>5.8674553151565338E-4</v>
      </c>
      <c r="O966" s="4">
        <f t="shared" ca="1" si="615"/>
        <v>-3.9850436628199523E-3</v>
      </c>
      <c r="P966" s="4">
        <f t="shared" ca="1" si="615"/>
        <v>0</v>
      </c>
      <c r="Q966" s="4">
        <f t="shared" ca="1" si="615"/>
        <v>5.3152563444849225E-4</v>
      </c>
      <c r="R966" s="4">
        <f t="shared" ca="1" si="615"/>
        <v>8.7029081797309465E-6</v>
      </c>
      <c r="S966" s="4">
        <f t="shared" ca="1" si="615"/>
        <v>7.8076588097986629E-6</v>
      </c>
      <c r="T966" s="4">
        <f t="shared" ca="1" si="615"/>
        <v>1.9493619789781151E-5</v>
      </c>
      <c r="U966" s="4">
        <f t="shared" ca="1" si="615"/>
        <v>7.1798642177205351E-6</v>
      </c>
    </row>
    <row r="967" spans="1:21">
      <c r="B967" s="2" t="str">
        <f>$B$8</f>
        <v>DISTPRI</v>
      </c>
      <c r="D967" s="4">
        <f t="shared" ca="1" si="614"/>
        <v>8.3271696466007392E-2</v>
      </c>
      <c r="E967" s="4">
        <f t="shared" ca="1" si="615"/>
        <v>4.3686777189203309E-2</v>
      </c>
      <c r="F967" s="4">
        <f t="shared" ca="1" si="615"/>
        <v>1.7272963199183117E-2</v>
      </c>
      <c r="G967" s="4">
        <f t="shared" ca="1" si="615"/>
        <v>2.5505382677293748E-4</v>
      </c>
      <c r="H967" s="4">
        <f t="shared" ca="1" si="615"/>
        <v>0</v>
      </c>
      <c r="I967" s="4">
        <f t="shared" ca="1" si="615"/>
        <v>9.470315233737937E-3</v>
      </c>
      <c r="J967" s="4">
        <f t="shared" ca="1" si="615"/>
        <v>3.0018065267400666E-3</v>
      </c>
      <c r="K967" s="4">
        <f t="shared" ca="1" si="615"/>
        <v>0</v>
      </c>
      <c r="L967" s="4">
        <f t="shared" ca="1" si="615"/>
        <v>0</v>
      </c>
      <c r="M967" s="4">
        <f t="shared" ca="1" si="615"/>
        <v>4.3350651570235778E-4</v>
      </c>
      <c r="N967" s="4">
        <f t="shared" ca="1" si="615"/>
        <v>5.8232416988379656E-3</v>
      </c>
      <c r="O967" s="4">
        <f t="shared" ca="1" si="615"/>
        <v>0</v>
      </c>
      <c r="P967" s="4">
        <f t="shared" ca="1" si="615"/>
        <v>0</v>
      </c>
      <c r="Q967" s="4">
        <f t="shared" ca="1" si="615"/>
        <v>2.997495587063049E-3</v>
      </c>
      <c r="R967" s="4">
        <f t="shared" ca="1" si="615"/>
        <v>6.363962360008149E-5</v>
      </c>
      <c r="S967" s="4">
        <f t="shared" ca="1" si="615"/>
        <v>4.9828032858158886E-5</v>
      </c>
      <c r="T967" s="4">
        <f t="shared" ca="1" si="615"/>
        <v>1.6873885662531312E-4</v>
      </c>
      <c r="U967" s="4">
        <f t="shared" ca="1" si="615"/>
        <v>4.8330175683088648E-5</v>
      </c>
    </row>
    <row r="968" spans="1:21">
      <c r="B968" s="2" t="str">
        <f>$B$9</f>
        <v>DISTSEC</v>
      </c>
      <c r="D968" s="4">
        <f t="shared" ca="1" si="614"/>
        <v>2.7965565272352586E-2</v>
      </c>
      <c r="E968" s="4">
        <f t="shared" ca="1" si="615"/>
        <v>1.7696952671012695E-2</v>
      </c>
      <c r="F968" s="4">
        <f t="shared" ca="1" si="615"/>
        <v>6.1552957776916401E-3</v>
      </c>
      <c r="G968" s="4">
        <f t="shared" ca="1" si="615"/>
        <v>0</v>
      </c>
      <c r="H968" s="4">
        <f t="shared" ca="1" si="615"/>
        <v>0</v>
      </c>
      <c r="I968" s="4">
        <f t="shared" ca="1" si="615"/>
        <v>2.7450145192429438E-3</v>
      </c>
      <c r="J968" s="4">
        <f t="shared" ca="1" si="615"/>
        <v>0</v>
      </c>
      <c r="K968" s="4">
        <f t="shared" ca="1" si="615"/>
        <v>0</v>
      </c>
      <c r="L968" s="4">
        <f t="shared" ca="1" si="615"/>
        <v>0</v>
      </c>
      <c r="M968" s="4">
        <f t="shared" ca="1" si="615"/>
        <v>9.7991089403271967E-5</v>
      </c>
      <c r="N968" s="4">
        <f t="shared" ca="1" si="615"/>
        <v>0</v>
      </c>
      <c r="O968" s="4">
        <f t="shared" ca="1" si="615"/>
        <v>0</v>
      </c>
      <c r="P968" s="4">
        <f t="shared" ca="1" si="615"/>
        <v>0</v>
      </c>
      <c r="Q968" s="4">
        <f t="shared" ca="1" si="615"/>
        <v>8.8879697938003645E-4</v>
      </c>
      <c r="R968" s="4">
        <f t="shared" ca="1" si="615"/>
        <v>0</v>
      </c>
      <c r="S968" s="4">
        <f t="shared" ca="1" si="615"/>
        <v>1.4013153406196608E-5</v>
      </c>
      <c r="T968" s="4">
        <f t="shared" ca="1" si="615"/>
        <v>2.8620910252677152E-4</v>
      </c>
      <c r="U968" s="4">
        <f t="shared" ca="1" si="615"/>
        <v>8.1291979689030155E-5</v>
      </c>
    </row>
    <row r="969" spans="1:21">
      <c r="B969" s="2" t="str">
        <f>$B$10</f>
        <v>ENERGY</v>
      </c>
      <c r="D969" s="4">
        <f t="shared" ca="1" si="614"/>
        <v>0.36122943008166336</v>
      </c>
      <c r="E969" s="4">
        <f t="shared" ca="1" si="615"/>
        <v>0.12950281950983267</v>
      </c>
      <c r="F969" s="4">
        <f t="shared" ca="1" si="615"/>
        <v>4.307536673576573E-2</v>
      </c>
      <c r="G969" s="4">
        <f t="shared" ca="1" si="615"/>
        <v>4.8351562956421896E-4</v>
      </c>
      <c r="H969" s="4">
        <f t="shared" ca="1" si="615"/>
        <v>1.2606088173490135E-5</v>
      </c>
      <c r="I969" s="4">
        <f t="shared" ca="1" si="615"/>
        <v>2.138916115903311E-2</v>
      </c>
      <c r="J969" s="4">
        <f t="shared" ca="1" si="615"/>
        <v>6.0487343375522935E-3</v>
      </c>
      <c r="K969" s="4">
        <f t="shared" ca="1" si="615"/>
        <v>4.5409098359521443E-4</v>
      </c>
      <c r="L969" s="4">
        <f t="shared" ca="1" si="615"/>
        <v>3.7138142704148713E-4</v>
      </c>
      <c r="M969" s="4">
        <f t="shared" ca="1" si="615"/>
        <v>1.4168158272713216E-3</v>
      </c>
      <c r="N969" s="4">
        <f t="shared" ca="1" si="615"/>
        <v>1.6965985892679666E-2</v>
      </c>
      <c r="O969" s="4">
        <f t="shared" ca="1" si="615"/>
        <v>0.11410937780220097</v>
      </c>
      <c r="P969" s="4">
        <f t="shared" ca="1" si="615"/>
        <v>1.8298768236816761E-2</v>
      </c>
      <c r="Q969" s="4">
        <f t="shared" ca="1" si="615"/>
        <v>5.9201892680939717E-3</v>
      </c>
      <c r="R969" s="4">
        <f t="shared" ca="1" si="615"/>
        <v>1.3791257579198578E-4</v>
      </c>
      <c r="S969" s="4">
        <f t="shared" ca="1" si="615"/>
        <v>1.3639791039158866E-4</v>
      </c>
      <c r="T969" s="4">
        <f t="shared" ca="1" si="615"/>
        <v>2.3157394077340547E-3</v>
      </c>
      <c r="U969" s="4">
        <f t="shared" ca="1" si="615"/>
        <v>5.9056729012478429E-4</v>
      </c>
    </row>
    <row r="970" spans="1:21">
      <c r="B970" s="2" t="str">
        <f>$B$11</f>
        <v>CUSTOMER</v>
      </c>
      <c r="D970" s="4">
        <f t="shared" ca="1" si="614"/>
        <v>0.15320326905943979</v>
      </c>
      <c r="E970" s="4">
        <f t="shared" ca="1" si="615"/>
        <v>0.10324689517845791</v>
      </c>
      <c r="F970" s="4">
        <f t="shared" ca="1" si="615"/>
        <v>3.4974847695993357E-2</v>
      </c>
      <c r="G970" s="4">
        <f t="shared" ca="1" si="615"/>
        <v>2.8350189715989891E-4</v>
      </c>
      <c r="H970" s="4">
        <f t="shared" ca="1" si="615"/>
        <v>4.34857791859416E-5</v>
      </c>
      <c r="I970" s="4">
        <f t="shared" ca="1" si="615"/>
        <v>6.6682127950024202E-4</v>
      </c>
      <c r="J970" s="4">
        <f t="shared" ca="1" si="615"/>
        <v>2.643757326760693E-4</v>
      </c>
      <c r="K970" s="4">
        <f t="shared" ca="1" si="615"/>
        <v>9.0275642887601009E-5</v>
      </c>
      <c r="L970" s="4">
        <f t="shared" ca="1" si="615"/>
        <v>-7.0658376275199502E-5</v>
      </c>
      <c r="M970" s="4">
        <f t="shared" ca="1" si="615"/>
        <v>8.0004441144164999E-6</v>
      </c>
      <c r="N970" s="4">
        <f t="shared" ca="1" si="615"/>
        <v>1.419542241679026E-4</v>
      </c>
      <c r="O970" s="4">
        <f t="shared" ca="1" si="615"/>
        <v>1.8402820797739429E-4</v>
      </c>
      <c r="P970" s="4">
        <f t="shared" ca="1" si="615"/>
        <v>4.2043702475994851E-5</v>
      </c>
      <c r="Q970" s="4">
        <f t="shared" ca="1" si="615"/>
        <v>2.5837529991362484E-4</v>
      </c>
      <c r="R970" s="4">
        <f t="shared" ca="1" si="615"/>
        <v>3.2493057162558818E-6</v>
      </c>
      <c r="S970" s="4">
        <f t="shared" ca="1" si="615"/>
        <v>1.5051414002677559E-5</v>
      </c>
      <c r="T970" s="4">
        <f t="shared" ca="1" si="615"/>
        <v>1.1022572642408605E-2</v>
      </c>
      <c r="U970" s="4">
        <f t="shared" ca="1" si="615"/>
        <v>2.028448989077085E-3</v>
      </c>
    </row>
    <row r="971" spans="1:21">
      <c r="B971" s="2" t="str">
        <f>$B$12</f>
        <v>TOTAL</v>
      </c>
      <c r="D971" s="4">
        <f t="shared" ca="1" si="614"/>
        <v>1</v>
      </c>
      <c r="E971" s="4">
        <f ca="1">+E951</f>
        <v>0.4520699284388609</v>
      </c>
      <c r="F971" s="4">
        <f t="shared" ca="1" si="615"/>
        <v>0.15842355546331405</v>
      </c>
      <c r="G971" s="4">
        <f t="shared" ca="1" si="615"/>
        <v>1.8289710166385486E-3</v>
      </c>
      <c r="H971" s="4">
        <f t="shared" ca="1" si="615"/>
        <v>8.145621377227263E-5</v>
      </c>
      <c r="I971" s="4">
        <f t="shared" ca="1" si="615"/>
        <v>6.3488814363709595E-2</v>
      </c>
      <c r="J971" s="4">
        <f t="shared" ca="1" si="615"/>
        <v>1.8477418282564436E-2</v>
      </c>
      <c r="K971" s="4">
        <f t="shared" ca="1" si="615"/>
        <v>1.0829341862743048E-3</v>
      </c>
      <c r="L971" s="4">
        <f t="shared" ca="1" si="615"/>
        <v>1.4199456908248098E-4</v>
      </c>
      <c r="M971" s="4">
        <f t="shared" ca="1" si="615"/>
        <v>3.4137335724665255E-3</v>
      </c>
      <c r="N971" s="4">
        <f t="shared" ca="1" si="615"/>
        <v>4.0940093052387799E-2</v>
      </c>
      <c r="O971" s="4">
        <f t="shared" ca="1" si="615"/>
        <v>0.19232498643464688</v>
      </c>
      <c r="P971" s="4">
        <f t="shared" ca="1" si="615"/>
        <v>3.029851943679248E-2</v>
      </c>
      <c r="Q971" s="4">
        <f t="shared" ca="1" si="615"/>
        <v>1.9141185128962204E-2</v>
      </c>
      <c r="R971" s="4">
        <f t="shared" ca="1" si="615"/>
        <v>4.019310851748991E-4</v>
      </c>
      <c r="S971" s="4">
        <f t="shared" ca="1" si="615"/>
        <v>3.6848449672863932E-4</v>
      </c>
      <c r="T971" s="4">
        <f t="shared" ca="1" si="615"/>
        <v>1.455526093381743E-2</v>
      </c>
      <c r="U971" s="4">
        <f t="shared" ca="1" si="615"/>
        <v>2.960733324806395E-3</v>
      </c>
    </row>
    <row r="972" spans="1:21">
      <c r="A972" s="2" t="s">
        <v>361</v>
      </c>
      <c r="B972" s="2" t="str">
        <f>$B$5</f>
        <v>PRODUCTION</v>
      </c>
      <c r="D972" s="4">
        <f t="shared" ref="D972:D979" ca="1" si="617">SUM(E972:U972)</f>
        <v>0.37973260108665136</v>
      </c>
      <c r="E972" s="4">
        <f ca="1">IF(E$971=0,0,+E$963*E964/E$971)</f>
        <v>4.4743055313176086E-5</v>
      </c>
      <c r="F972" s="4">
        <f t="shared" ref="F972:U979" ca="1" si="618">IF(F$971=0,0,+F$963*F964/F$971)</f>
        <v>0.1715237854732283</v>
      </c>
      <c r="G972" s="4">
        <f t="shared" ca="1" si="618"/>
        <v>2.0806417217563971E-3</v>
      </c>
      <c r="H972" s="4">
        <f t="shared" ca="1" si="618"/>
        <v>2.369920001585831E-4</v>
      </c>
      <c r="I972" s="4">
        <f t="shared" ca="1" si="618"/>
        <v>2.8385811411637686E-2</v>
      </c>
      <c r="J972" s="4">
        <f t="shared" ca="1" si="618"/>
        <v>5.2832287190848259E-2</v>
      </c>
      <c r="K972" s="4">
        <f t="shared" ca="1" si="618"/>
        <v>4.0819673017397388E-3</v>
      </c>
      <c r="L972" s="4">
        <f t="shared" ca="1" si="618"/>
        <v>0</v>
      </c>
      <c r="M972" s="4">
        <f t="shared" ca="1" si="618"/>
        <v>-7.1096832222586632E-3</v>
      </c>
      <c r="N972" s="4">
        <f t="shared" ca="1" si="618"/>
        <v>5.0851538284281593E-2</v>
      </c>
      <c r="O972" s="4">
        <f t="shared" ca="1" si="618"/>
        <v>7.6598372765537964E-2</v>
      </c>
      <c r="P972" s="4">
        <f t="shared" ca="1" si="618"/>
        <v>0</v>
      </c>
      <c r="Q972" s="4">
        <f t="shared" ca="1" si="618"/>
        <v>0</v>
      </c>
      <c r="R972" s="4">
        <f t="shared" ca="1" si="618"/>
        <v>0</v>
      </c>
      <c r="S972" s="4">
        <f t="shared" ca="1" si="618"/>
        <v>0</v>
      </c>
      <c r="T972" s="4">
        <f t="shared" ca="1" si="618"/>
        <v>2.0614510440838368E-4</v>
      </c>
      <c r="U972" s="4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4">
        <f t="shared" ca="1" si="617"/>
        <v>1.6595933991744156E-2</v>
      </c>
      <c r="E973" s="4">
        <f t="shared" ref="E973:E979" ca="1" si="619">IF(E$971=0,0,+E$963*E965/E$971)</f>
        <v>-5.843529406310243E-6</v>
      </c>
      <c r="F973" s="4">
        <f t="shared" ref="F973:S973" ca="1" si="620">IF(F$971=0,0,+F$963*F965/F$971)</f>
        <v>5.4032976038759124E-3</v>
      </c>
      <c r="G973" s="4">
        <f t="shared" ca="1" si="620"/>
        <v>3.2168903059513494E-4</v>
      </c>
      <c r="H973" s="4">
        <f t="shared" ca="1" si="620"/>
        <v>9.0749424565513952E-5</v>
      </c>
      <c r="I973" s="4">
        <f t="shared" ca="1" si="620"/>
        <v>3.6661771853410668E-3</v>
      </c>
      <c r="J973" s="4">
        <f t="shared" ca="1" si="620"/>
        <v>9.4928113972129104E-3</v>
      </c>
      <c r="K973" s="4">
        <f t="shared" ca="1" si="620"/>
        <v>1.705579578656426E-4</v>
      </c>
      <c r="L973" s="4">
        <f t="shared" ca="1" si="620"/>
        <v>0</v>
      </c>
      <c r="M973" s="4">
        <f t="shared" ca="1" si="620"/>
        <v>-2.2172470171207901E-4</v>
      </c>
      <c r="N973" s="4">
        <f t="shared" ca="1" si="620"/>
        <v>4.9841031271664425E-3</v>
      </c>
      <c r="O973" s="4">
        <f t="shared" ca="1" si="620"/>
        <v>-7.3356070820886059E-3</v>
      </c>
      <c r="P973" s="4">
        <f t="shared" ca="1" si="620"/>
        <v>0</v>
      </c>
      <c r="Q973" s="4">
        <f t="shared" ca="1" si="620"/>
        <v>0</v>
      </c>
      <c r="R973" s="4">
        <f t="shared" ca="1" si="620"/>
        <v>0</v>
      </c>
      <c r="S973" s="4">
        <f t="shared" ca="1" si="620"/>
        <v>0</v>
      </c>
      <c r="T973" s="4">
        <f t="shared" ca="1" si="618"/>
        <v>2.9723578328530837E-5</v>
      </c>
      <c r="U973" s="4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4">
        <f t="shared" ca="1" si="617"/>
        <v>5.6705027353545021E-3</v>
      </c>
      <c r="E974" s="4">
        <f t="shared" ca="1" si="619"/>
        <v>-2.1103383964428715E-6</v>
      </c>
      <c r="F974" s="4">
        <f t="shared" ca="1" si="618"/>
        <v>1.9883148385430624E-3</v>
      </c>
      <c r="G974" s="4">
        <f t="shared" ca="1" si="618"/>
        <v>1.1703094549736571E-4</v>
      </c>
      <c r="H974" s="4">
        <f t="shared" ca="1" si="618"/>
        <v>4.257618254681941E-5</v>
      </c>
      <c r="I974" s="4">
        <f t="shared" ca="1" si="618"/>
        <v>1.399641010584854E-3</v>
      </c>
      <c r="J974" s="4">
        <f t="shared" ca="1" si="618"/>
        <v>3.5997425991450564E-3</v>
      </c>
      <c r="K974" s="4">
        <f t="shared" ca="1" si="618"/>
        <v>8.3123237973751189E-5</v>
      </c>
      <c r="L974" s="4">
        <f t="shared" ca="1" si="618"/>
        <v>0</v>
      </c>
      <c r="M974" s="4">
        <f t="shared" ca="1" si="618"/>
        <v>-7.9090704681369033E-5</v>
      </c>
      <c r="N974" s="4">
        <f t="shared" ca="1" si="618"/>
        <v>1.8804386120449088E-3</v>
      </c>
      <c r="O974" s="4">
        <f t="shared" ca="1" si="618"/>
        <v>-3.3653560912536001E-3</v>
      </c>
      <c r="P974" s="4">
        <f t="shared" ca="1" si="618"/>
        <v>0</v>
      </c>
      <c r="Q974" s="4">
        <f t="shared" ca="1" si="618"/>
        <v>0</v>
      </c>
      <c r="R974" s="4">
        <f t="shared" ca="1" si="618"/>
        <v>0</v>
      </c>
      <c r="S974" s="4">
        <f t="shared" ca="1" si="618"/>
        <v>0</v>
      </c>
      <c r="T974" s="4">
        <f t="shared" ca="1" si="618"/>
        <v>6.1924433500945934E-6</v>
      </c>
      <c r="U974" s="4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4">
        <f t="shared" ca="1" si="617"/>
        <v>0.10402932954202986</v>
      </c>
      <c r="E975" s="4">
        <f t="shared" ca="1" si="619"/>
        <v>1.017624932599773E-5</v>
      </c>
      <c r="F975" s="4">
        <f t="shared" ca="1" si="618"/>
        <v>5.4269815275649176E-2</v>
      </c>
      <c r="G975" s="4">
        <f t="shared" ca="1" si="618"/>
        <v>7.9634788736904943E-4</v>
      </c>
      <c r="H975" s="4">
        <f t="shared" ca="1" si="618"/>
        <v>0</v>
      </c>
      <c r="I975" s="4">
        <f t="shared" ca="1" si="618"/>
        <v>1.084272966247426E-2</v>
      </c>
      <c r="J975" s="4">
        <f t="shared" ca="1" si="618"/>
        <v>2.1598208146707189E-2</v>
      </c>
      <c r="K975" s="4">
        <f t="shared" ca="1" si="618"/>
        <v>0</v>
      </c>
      <c r="L975" s="4">
        <f t="shared" ca="1" si="618"/>
        <v>0</v>
      </c>
      <c r="M975" s="4">
        <f t="shared" ca="1" si="618"/>
        <v>-2.2042377010519261E-3</v>
      </c>
      <c r="N975" s="4">
        <f t="shared" ca="1" si="618"/>
        <v>1.8662687569990923E-2</v>
      </c>
      <c r="O975" s="4">
        <f t="shared" ca="1" si="618"/>
        <v>0</v>
      </c>
      <c r="P975" s="4">
        <f t="shared" ca="1" si="618"/>
        <v>0</v>
      </c>
      <c r="Q975" s="4">
        <f t="shared" ca="1" si="618"/>
        <v>0</v>
      </c>
      <c r="R975" s="4">
        <f t="shared" ca="1" si="618"/>
        <v>0</v>
      </c>
      <c r="S975" s="4">
        <f t="shared" ca="1" si="618"/>
        <v>0</v>
      </c>
      <c r="T975" s="4">
        <f t="shared" ca="1" si="618"/>
        <v>5.3602451565190594E-5</v>
      </c>
      <c r="U975" s="4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4">
        <f t="shared" ca="1" si="617"/>
        <v>2.2078889095845492E-2</v>
      </c>
      <c r="E976" s="4">
        <f ca="1">IF(E$971=0,0,+E$963*E968/E$971)</f>
        <v>4.1222679784928952E-6</v>
      </c>
      <c r="F976" s="4">
        <f t="shared" ca="1" si="618"/>
        <v>1.9339285388977532E-2</v>
      </c>
      <c r="G976" s="4">
        <f t="shared" ca="1" si="618"/>
        <v>0</v>
      </c>
      <c r="H976" s="4">
        <f t="shared" ca="1" si="618"/>
        <v>0</v>
      </c>
      <c r="I976" s="4">
        <f t="shared" ca="1" si="618"/>
        <v>3.1428151668791223E-3</v>
      </c>
      <c r="J976" s="4">
        <f t="shared" ca="1" si="618"/>
        <v>0</v>
      </c>
      <c r="K976" s="4">
        <f t="shared" ca="1" si="618"/>
        <v>0</v>
      </c>
      <c r="L976" s="4">
        <f t="shared" ca="1" si="618"/>
        <v>0</v>
      </c>
      <c r="M976" s="4">
        <f t="shared" ca="1" si="618"/>
        <v>-4.9825238100490951E-4</v>
      </c>
      <c r="N976" s="4">
        <f t="shared" ca="1" si="618"/>
        <v>0</v>
      </c>
      <c r="O976" s="4">
        <f t="shared" ca="1" si="618"/>
        <v>0</v>
      </c>
      <c r="P976" s="4">
        <f t="shared" ca="1" si="618"/>
        <v>0</v>
      </c>
      <c r="Q976" s="4">
        <f t="shared" ca="1" si="618"/>
        <v>0</v>
      </c>
      <c r="R976" s="4">
        <f t="shared" ca="1" si="618"/>
        <v>0</v>
      </c>
      <c r="S976" s="4">
        <f t="shared" ca="1" si="618"/>
        <v>0</v>
      </c>
      <c r="T976" s="4">
        <f t="shared" ca="1" si="618"/>
        <v>9.0918653015256397E-5</v>
      </c>
      <c r="U976" s="4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4">
        <f t="shared" ca="1" si="617"/>
        <v>0.35299780946898013</v>
      </c>
      <c r="E977" s="4">
        <f t="shared" ca="1" si="619"/>
        <v>3.0165946415416353E-5</v>
      </c>
      <c r="F977" s="4">
        <f t="shared" ca="1" si="618"/>
        <v>0.13533822591548189</v>
      </c>
      <c r="G977" s="4">
        <f t="shared" ca="1" si="618"/>
        <v>1.5096681942991224E-3</v>
      </c>
      <c r="H977" s="4">
        <f t="shared" ca="1" si="618"/>
        <v>1.8404796770516121E-4</v>
      </c>
      <c r="I977" s="4">
        <f t="shared" ca="1" si="618"/>
        <v>2.4488824968390513E-2</v>
      </c>
      <c r="J977" s="4">
        <f t="shared" ca="1" si="618"/>
        <v>4.3521067091710677E-2</v>
      </c>
      <c r="K977" s="4">
        <f t="shared" ca="1" si="618"/>
        <v>3.6555838817158804E-3</v>
      </c>
      <c r="L977" s="4">
        <f t="shared" ca="1" si="618"/>
        <v>0</v>
      </c>
      <c r="M977" s="4">
        <f t="shared" ca="1" si="618"/>
        <v>-7.204041343781665E-3</v>
      </c>
      <c r="N977" s="4">
        <f t="shared" ca="1" si="618"/>
        <v>5.437364794511932E-2</v>
      </c>
      <c r="O977" s="4">
        <f t="shared" ca="1" si="618"/>
        <v>9.6364989231774376E-2</v>
      </c>
      <c r="P977" s="4">
        <f t="shared" ca="1" si="618"/>
        <v>0</v>
      </c>
      <c r="Q977" s="4">
        <f t="shared" ca="1" si="618"/>
        <v>0</v>
      </c>
      <c r="R977" s="4">
        <f t="shared" ca="1" si="618"/>
        <v>0</v>
      </c>
      <c r="S977" s="4">
        <f t="shared" ca="1" si="618"/>
        <v>0</v>
      </c>
      <c r="T977" s="4">
        <f t="shared" ca="1" si="618"/>
        <v>7.3562967014941091E-4</v>
      </c>
      <c r="U977" s="4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4">
        <f t="shared" ca="1" si="617"/>
        <v>0.11889493407939439</v>
      </c>
      <c r="E978" s="4">
        <f t="shared" ca="1" si="619"/>
        <v>2.4049980682273831E-5</v>
      </c>
      <c r="F978" s="4">
        <f t="shared" ca="1" si="618"/>
        <v>0.10988725569943257</v>
      </c>
      <c r="G978" s="4">
        <f t="shared" ca="1" si="618"/>
        <v>8.8517055291780454E-4</v>
      </c>
      <c r="H978" s="4">
        <f t="shared" ca="1" si="618"/>
        <v>6.3488920378002576E-4</v>
      </c>
      <c r="I978" s="4">
        <f t="shared" ca="1" si="618"/>
        <v>7.6345535374038064E-4</v>
      </c>
      <c r="J978" s="4">
        <f t="shared" ca="1" si="618"/>
        <v>1.9022019082212513E-3</v>
      </c>
      <c r="K978" s="4">
        <f t="shared" ca="1" si="618"/>
        <v>7.2674903702917525E-4</v>
      </c>
      <c r="L978" s="4">
        <f t="shared" ca="1" si="618"/>
        <v>0</v>
      </c>
      <c r="M978" s="4">
        <f t="shared" ca="1" si="618"/>
        <v>-4.0679620497939212E-5</v>
      </c>
      <c r="N978" s="4">
        <f t="shared" ca="1" si="618"/>
        <v>4.5494373613492312E-4</v>
      </c>
      <c r="O978" s="4">
        <f t="shared" ca="1" si="618"/>
        <v>1.5541120827794295E-4</v>
      </c>
      <c r="P978" s="4">
        <f t="shared" ca="1" si="618"/>
        <v>0</v>
      </c>
      <c r="Q978" s="4">
        <f t="shared" ca="1" si="618"/>
        <v>0</v>
      </c>
      <c r="R978" s="4">
        <f t="shared" ca="1" si="618"/>
        <v>0</v>
      </c>
      <c r="S978" s="4">
        <f t="shared" ca="1" si="618"/>
        <v>0</v>
      </c>
      <c r="T978" s="4">
        <f t="shared" ca="1" si="618"/>
        <v>3.5014870196759928E-3</v>
      </c>
      <c r="U978" s="4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4">
        <f t="shared" ca="1" si="617"/>
        <v>1</v>
      </c>
      <c r="E979" s="4">
        <f t="shared" ca="1" si="619"/>
        <v>1.0530363191260378E-4</v>
      </c>
      <c r="F979" s="4">
        <f t="shared" ca="1" si="618"/>
        <v>0.49774998019518857</v>
      </c>
      <c r="G979" s="4">
        <f t="shared" ca="1" si="618"/>
        <v>5.7105483324348715E-3</v>
      </c>
      <c r="H979" s="4">
        <f t="shared" ca="1" si="618"/>
        <v>1.1892547787561033E-3</v>
      </c>
      <c r="I979" s="4">
        <f t="shared" ca="1" si="618"/>
        <v>7.2689454759047895E-2</v>
      </c>
      <c r="J979" s="4">
        <f t="shared" ca="1" si="618"/>
        <v>0.13294631833384535</v>
      </c>
      <c r="K979" s="4">
        <f t="shared" ca="1" si="618"/>
        <v>8.7179814163241883E-3</v>
      </c>
      <c r="L979" s="4">
        <f t="shared" ca="1" si="618"/>
        <v>0</v>
      </c>
      <c r="M979" s="4">
        <f t="shared" ca="1" si="618"/>
        <v>-1.7357709674988554E-2</v>
      </c>
      <c r="N979" s="4">
        <f t="shared" ca="1" si="618"/>
        <v>0.13120735927473814</v>
      </c>
      <c r="O979" s="4">
        <f t="shared" ca="1" si="618"/>
        <v>0.16241781003224803</v>
      </c>
      <c r="P979" s="4">
        <f t="shared" ca="1" si="618"/>
        <v>0</v>
      </c>
      <c r="Q979" s="4">
        <f t="shared" ca="1" si="618"/>
        <v>0</v>
      </c>
      <c r="R979" s="4">
        <f t="shared" ca="1" si="618"/>
        <v>0</v>
      </c>
      <c r="S979" s="4">
        <f t="shared" ca="1" si="618"/>
        <v>0</v>
      </c>
      <c r="T979" s="4">
        <f t="shared" ca="1" si="618"/>
        <v>4.6236989204928598E-3</v>
      </c>
      <c r="U979" s="4">
        <f t="shared" ca="1" si="618"/>
        <v>0</v>
      </c>
    </row>
    <row r="982" spans="1:21">
      <c r="A982" s="2" t="s">
        <v>406</v>
      </c>
    </row>
    <row r="983" spans="1:21" ht="12">
      <c r="A983" s="11" t="s">
        <v>407</v>
      </c>
      <c r="D983" s="4">
        <f t="shared" ref="D983:U983" si="622">+D202</f>
        <v>1.0000000000000002</v>
      </c>
      <c r="E983" s="4">
        <f t="shared" si="622"/>
        <v>0.33903125535227685</v>
      </c>
      <c r="F983" s="4">
        <f t="shared" si="622"/>
        <v>0.4223421121447149</v>
      </c>
      <c r="G983" s="4">
        <f t="shared" si="622"/>
        <v>2.2950347808027545E-3</v>
      </c>
      <c r="H983" s="4">
        <f t="shared" si="622"/>
        <v>0</v>
      </c>
      <c r="I983" s="4">
        <f t="shared" si="622"/>
        <v>0.16555973175789762</v>
      </c>
      <c r="J983" s="4">
        <f t="shared" si="622"/>
        <v>3.2623088556006784E-2</v>
      </c>
      <c r="K983" s="4">
        <f t="shared" si="622"/>
        <v>0</v>
      </c>
      <c r="L983" s="4">
        <f t="shared" si="622"/>
        <v>0</v>
      </c>
      <c r="M983" s="4">
        <f t="shared" si="622"/>
        <v>0</v>
      </c>
      <c r="N983" s="4">
        <f t="shared" si="622"/>
        <v>0</v>
      </c>
      <c r="O983" s="4">
        <f t="shared" si="622"/>
        <v>0</v>
      </c>
      <c r="P983" s="4">
        <f t="shared" si="622"/>
        <v>0</v>
      </c>
      <c r="Q983" s="4">
        <f t="shared" si="622"/>
        <v>3.757470198560503E-2</v>
      </c>
      <c r="R983" s="4">
        <f t="shared" si="622"/>
        <v>5.7407542269608089E-4</v>
      </c>
      <c r="S983" s="4">
        <f t="shared" si="622"/>
        <v>0</v>
      </c>
      <c r="T983" s="4">
        <f t="shared" si="622"/>
        <v>0</v>
      </c>
      <c r="U983" s="4">
        <f t="shared" si="622"/>
        <v>0</v>
      </c>
    </row>
    <row r="984" spans="1:21" ht="12">
      <c r="A984" s="11" t="s">
        <v>72</v>
      </c>
      <c r="B984" s="2" t="str">
        <f>$B$5</f>
        <v>PRODUCTION</v>
      </c>
      <c r="D984" s="4">
        <f ca="1">+D944</f>
        <v>0.41036083810920548</v>
      </c>
      <c r="E984" s="4">
        <f t="shared" ref="E984:U984" ca="1" si="623">+E944</f>
        <v>0.19208254688072676</v>
      </c>
      <c r="F984" s="4">
        <f t="shared" ca="1" si="623"/>
        <v>5.4592484223785882E-2</v>
      </c>
      <c r="G984" s="4">
        <f t="shared" ca="1" si="623"/>
        <v>6.663866906593209E-4</v>
      </c>
      <c r="H984" s="4">
        <f t="shared" ca="1" si="623"/>
        <v>1.6232409885649107E-5</v>
      </c>
      <c r="I984" s="4">
        <f t="shared" ca="1" si="623"/>
        <v>2.4792888009005337E-2</v>
      </c>
      <c r="J984" s="4">
        <f t="shared" ca="1" si="623"/>
        <v>7.3428454543472176E-3</v>
      </c>
      <c r="K984" s="4">
        <f t="shared" ca="1" si="623"/>
        <v>5.070556734647967E-4</v>
      </c>
      <c r="L984" s="4">
        <f t="shared" ca="1" si="623"/>
        <v>2.1773684772132329E-4</v>
      </c>
      <c r="M984" s="4">
        <f t="shared" ca="1" si="623"/>
        <v>1.3982584545931685E-3</v>
      </c>
      <c r="N984" s="4">
        <f t="shared" ca="1" si="623"/>
        <v>1.5866996491075473E-2</v>
      </c>
      <c r="O984" s="4">
        <f t="shared" ca="1" si="623"/>
        <v>9.0702990023834945E-2</v>
      </c>
      <c r="P984" s="4">
        <f t="shared" ca="1" si="623"/>
        <v>1.3913483275392409E-2</v>
      </c>
      <c r="Q984" s="4">
        <f t="shared" ca="1" si="623"/>
        <v>7.1523363738512351E-3</v>
      </c>
      <c r="R984" s="4">
        <f t="shared" ca="1" si="623"/>
        <v>1.6543314601229989E-4</v>
      </c>
      <c r="S984" s="4">
        <f t="shared" ca="1" si="623"/>
        <v>1.2367260603176009E-4</v>
      </c>
      <c r="T984" s="4">
        <f t="shared" ca="1" si="623"/>
        <v>6.4893840115636827E-4</v>
      </c>
      <c r="U984" s="4">
        <f t="shared" ca="1" si="623"/>
        <v>1.7055314766146416E-4</v>
      </c>
    </row>
    <row r="985" spans="1:21">
      <c r="B985" s="2" t="str">
        <f>$B$6</f>
        <v>BULKTRAN</v>
      </c>
      <c r="D985" s="4">
        <f t="shared" ref="D985:U985" ca="1" si="624">+D945</f>
        <v>-2.6569406396565746E-2</v>
      </c>
      <c r="E985" s="4">
        <f t="shared" ca="1" si="624"/>
        <v>-2.5086351463485167E-2</v>
      </c>
      <c r="F985" s="4">
        <f t="shared" ca="1" si="624"/>
        <v>1.7197582153529176E-3</v>
      </c>
      <c r="G985" s="4">
        <f t="shared" ca="1" si="624"/>
        <v>1.0303037100435282E-4</v>
      </c>
      <c r="H985" s="4">
        <f t="shared" ca="1" si="624"/>
        <v>6.2157450692365335E-6</v>
      </c>
      <c r="I985" s="4">
        <f t="shared" ca="1" si="624"/>
        <v>3.2021321870709697E-3</v>
      </c>
      <c r="J985" s="4">
        <f t="shared" ca="1" si="624"/>
        <v>1.3193494115673007E-3</v>
      </c>
      <c r="K985" s="4">
        <f t="shared" ca="1" si="624"/>
        <v>2.1186446092668342E-5</v>
      </c>
      <c r="L985" s="4">
        <f t="shared" ca="1" si="624"/>
        <v>-3.7646532940513011E-4</v>
      </c>
      <c r="M985" s="4">
        <f t="shared" ca="1" si="624"/>
        <v>4.3606505250534982E-5</v>
      </c>
      <c r="N985" s="4">
        <f t="shared" ca="1" si="624"/>
        <v>1.5551692141111298E-3</v>
      </c>
      <c r="O985" s="4">
        <f t="shared" ca="1" si="624"/>
        <v>-8.6863659365464443E-3</v>
      </c>
      <c r="P985" s="4">
        <f t="shared" ca="1" si="624"/>
        <v>-1.9557757778926729E-3</v>
      </c>
      <c r="Q985" s="4">
        <f t="shared" ca="1" si="624"/>
        <v>1.3924659862117961E-3</v>
      </c>
      <c r="R985" s="4">
        <f t="shared" ca="1" si="624"/>
        <v>2.2993525874545144E-5</v>
      </c>
      <c r="S985" s="4">
        <f t="shared" ca="1" si="624"/>
        <v>2.1713721228458809E-5</v>
      </c>
      <c r="T985" s="4">
        <f t="shared" ca="1" si="624"/>
        <v>9.3568903576535421E-5</v>
      </c>
      <c r="U985" s="4">
        <f t="shared" ca="1" si="624"/>
        <v>3.4361878353223337E-5</v>
      </c>
    </row>
    <row r="986" spans="1:21">
      <c r="B986" s="2" t="str">
        <f>$B$7</f>
        <v>SUBTRAN</v>
      </c>
      <c r="D986" s="4">
        <f t="shared" ref="D986:U986" ca="1" si="625">+D946</f>
        <v>-9.4613925921028588E-3</v>
      </c>
      <c r="E986" s="4">
        <f t="shared" ca="1" si="625"/>
        <v>-9.0597115268872593E-3</v>
      </c>
      <c r="F986" s="4">
        <f t="shared" ca="1" si="625"/>
        <v>6.3283961554138918E-4</v>
      </c>
      <c r="G986" s="4">
        <f t="shared" ca="1" si="625"/>
        <v>3.7482601477820293E-5</v>
      </c>
      <c r="H986" s="4">
        <f t="shared" ca="1" si="625"/>
        <v>2.916191457955263E-6</v>
      </c>
      <c r="I986" s="4">
        <f t="shared" ca="1" si="625"/>
        <v>1.2224819761190435E-3</v>
      </c>
      <c r="J986" s="4">
        <f t="shared" ca="1" si="625"/>
        <v>5.0030681968148822E-4</v>
      </c>
      <c r="K986" s="4">
        <f t="shared" ca="1" si="625"/>
        <v>1.0325440234024267E-5</v>
      </c>
      <c r="L986" s="4">
        <f t="shared" ca="1" si="625"/>
        <v>0</v>
      </c>
      <c r="M986" s="4">
        <f t="shared" ca="1" si="625"/>
        <v>1.5554736131453524E-5</v>
      </c>
      <c r="N986" s="4">
        <f t="shared" ca="1" si="625"/>
        <v>5.8674553151565338E-4</v>
      </c>
      <c r="O986" s="4">
        <f t="shared" ca="1" si="625"/>
        <v>-3.9850436628199523E-3</v>
      </c>
      <c r="P986" s="4">
        <f t="shared" ca="1" si="625"/>
        <v>0</v>
      </c>
      <c r="Q986" s="4">
        <f t="shared" ca="1" si="625"/>
        <v>5.3152563444849225E-4</v>
      </c>
      <c r="R986" s="4">
        <f t="shared" ca="1" si="625"/>
        <v>8.7029081797309465E-6</v>
      </c>
      <c r="S986" s="4">
        <f t="shared" ca="1" si="625"/>
        <v>7.8076588097986629E-6</v>
      </c>
      <c r="T986" s="4">
        <f t="shared" ca="1" si="625"/>
        <v>1.9493619789781151E-5</v>
      </c>
      <c r="U986" s="4">
        <f t="shared" ca="1" si="625"/>
        <v>7.1798642177205351E-6</v>
      </c>
    </row>
    <row r="987" spans="1:21">
      <c r="B987" s="2" t="str">
        <f>$B$8</f>
        <v>DISTPRI</v>
      </c>
      <c r="D987" s="4">
        <f t="shared" ref="D987:U987" ca="1" si="626">+D947</f>
        <v>8.3271696466007392E-2</v>
      </c>
      <c r="E987" s="4">
        <f t="shared" ca="1" si="626"/>
        <v>4.3686777189203309E-2</v>
      </c>
      <c r="F987" s="4">
        <f t="shared" ca="1" si="626"/>
        <v>1.7272963199183117E-2</v>
      </c>
      <c r="G987" s="4">
        <f t="shared" ca="1" si="626"/>
        <v>2.5505382677293748E-4</v>
      </c>
      <c r="H987" s="4">
        <f t="shared" ca="1" si="626"/>
        <v>0</v>
      </c>
      <c r="I987" s="4">
        <f t="shared" ca="1" si="626"/>
        <v>9.470315233737937E-3</v>
      </c>
      <c r="J987" s="4">
        <f t="shared" ca="1" si="626"/>
        <v>3.0018065267400666E-3</v>
      </c>
      <c r="K987" s="4">
        <f t="shared" ca="1" si="626"/>
        <v>0</v>
      </c>
      <c r="L987" s="4">
        <f t="shared" ca="1" si="626"/>
        <v>0</v>
      </c>
      <c r="M987" s="4">
        <f t="shared" ca="1" si="626"/>
        <v>4.3350651570235778E-4</v>
      </c>
      <c r="N987" s="4">
        <f t="shared" ca="1" si="626"/>
        <v>5.8232416988379656E-3</v>
      </c>
      <c r="O987" s="4">
        <f t="shared" ca="1" si="626"/>
        <v>0</v>
      </c>
      <c r="P987" s="4">
        <f t="shared" ca="1" si="626"/>
        <v>0</v>
      </c>
      <c r="Q987" s="4">
        <f t="shared" ca="1" si="626"/>
        <v>2.997495587063049E-3</v>
      </c>
      <c r="R987" s="4">
        <f t="shared" ca="1" si="626"/>
        <v>6.363962360008149E-5</v>
      </c>
      <c r="S987" s="4">
        <f t="shared" ca="1" si="626"/>
        <v>4.9828032858158886E-5</v>
      </c>
      <c r="T987" s="4">
        <f t="shared" ca="1" si="626"/>
        <v>1.6873885662531312E-4</v>
      </c>
      <c r="U987" s="4">
        <f t="shared" ca="1" si="626"/>
        <v>4.8330175683088648E-5</v>
      </c>
    </row>
    <row r="988" spans="1:21">
      <c r="B988" s="2" t="str">
        <f>$B$9</f>
        <v>DISTSEC</v>
      </c>
      <c r="D988" s="4">
        <f t="shared" ref="D988:U988" ca="1" si="627">+D948</f>
        <v>2.7965565272352586E-2</v>
      </c>
      <c r="E988" s="4">
        <f t="shared" ca="1" si="627"/>
        <v>1.7696952671012695E-2</v>
      </c>
      <c r="F988" s="4">
        <f t="shared" ca="1" si="627"/>
        <v>6.1552957776916401E-3</v>
      </c>
      <c r="G988" s="4">
        <f t="shared" ca="1" si="627"/>
        <v>0</v>
      </c>
      <c r="H988" s="4">
        <f t="shared" ca="1" si="627"/>
        <v>0</v>
      </c>
      <c r="I988" s="4">
        <f t="shared" ca="1" si="627"/>
        <v>2.7450145192429438E-3</v>
      </c>
      <c r="J988" s="4">
        <f t="shared" ca="1" si="627"/>
        <v>0</v>
      </c>
      <c r="K988" s="4">
        <f t="shared" ca="1" si="627"/>
        <v>0</v>
      </c>
      <c r="L988" s="4">
        <f t="shared" ca="1" si="627"/>
        <v>0</v>
      </c>
      <c r="M988" s="4">
        <f t="shared" ca="1" si="627"/>
        <v>9.7991089403271967E-5</v>
      </c>
      <c r="N988" s="4">
        <f t="shared" ca="1" si="627"/>
        <v>0</v>
      </c>
      <c r="O988" s="4">
        <f t="shared" ca="1" si="627"/>
        <v>0</v>
      </c>
      <c r="P988" s="4">
        <f t="shared" ca="1" si="627"/>
        <v>0</v>
      </c>
      <c r="Q988" s="4">
        <f t="shared" ca="1" si="627"/>
        <v>8.8879697938003645E-4</v>
      </c>
      <c r="R988" s="4">
        <f t="shared" ca="1" si="627"/>
        <v>0</v>
      </c>
      <c r="S988" s="4">
        <f t="shared" ca="1" si="627"/>
        <v>1.4013153406196608E-5</v>
      </c>
      <c r="T988" s="4">
        <f t="shared" ca="1" si="627"/>
        <v>2.8620910252677152E-4</v>
      </c>
      <c r="U988" s="4">
        <f t="shared" ca="1" si="627"/>
        <v>8.1291979689030155E-5</v>
      </c>
    </row>
    <row r="989" spans="1:21">
      <c r="B989" s="2" t="str">
        <f>$B$10</f>
        <v>ENERGY</v>
      </c>
      <c r="D989" s="4">
        <f t="shared" ref="D989:U989" ca="1" si="628">+D949</f>
        <v>0.36122943008166336</v>
      </c>
      <c r="E989" s="4">
        <f t="shared" ca="1" si="628"/>
        <v>0.12950281950983267</v>
      </c>
      <c r="F989" s="4">
        <f t="shared" ca="1" si="628"/>
        <v>4.307536673576573E-2</v>
      </c>
      <c r="G989" s="4">
        <f t="shared" ca="1" si="628"/>
        <v>4.8351562956421896E-4</v>
      </c>
      <c r="H989" s="4">
        <f t="shared" ca="1" si="628"/>
        <v>1.2606088173490135E-5</v>
      </c>
      <c r="I989" s="4">
        <f t="shared" ca="1" si="628"/>
        <v>2.138916115903311E-2</v>
      </c>
      <c r="J989" s="4">
        <f t="shared" ca="1" si="628"/>
        <v>6.0487343375522935E-3</v>
      </c>
      <c r="K989" s="4">
        <f t="shared" ca="1" si="628"/>
        <v>4.5409098359521443E-4</v>
      </c>
      <c r="L989" s="4">
        <f t="shared" ca="1" si="628"/>
        <v>3.7138142704148713E-4</v>
      </c>
      <c r="M989" s="4">
        <f t="shared" ca="1" si="628"/>
        <v>1.4168158272713216E-3</v>
      </c>
      <c r="N989" s="4">
        <f t="shared" ca="1" si="628"/>
        <v>1.6965985892679666E-2</v>
      </c>
      <c r="O989" s="4">
        <f t="shared" ca="1" si="628"/>
        <v>0.11410937780220097</v>
      </c>
      <c r="P989" s="4">
        <f t="shared" ca="1" si="628"/>
        <v>1.8298768236816761E-2</v>
      </c>
      <c r="Q989" s="4">
        <f t="shared" ca="1" si="628"/>
        <v>5.9201892680939717E-3</v>
      </c>
      <c r="R989" s="4">
        <f t="shared" ca="1" si="628"/>
        <v>1.3791257579198578E-4</v>
      </c>
      <c r="S989" s="4">
        <f t="shared" ca="1" si="628"/>
        <v>1.3639791039158866E-4</v>
      </c>
      <c r="T989" s="4">
        <f t="shared" ca="1" si="628"/>
        <v>2.3157394077340547E-3</v>
      </c>
      <c r="U989" s="4">
        <f t="shared" ca="1" si="628"/>
        <v>5.9056729012478429E-4</v>
      </c>
    </row>
    <row r="990" spans="1:21">
      <c r="B990" s="2" t="str">
        <f>$B$11</f>
        <v>CUSTOMER</v>
      </c>
      <c r="D990" s="4">
        <f t="shared" ref="D990:U990" ca="1" si="629">+D950</f>
        <v>0.15320326905943979</v>
      </c>
      <c r="E990" s="4">
        <f t="shared" ca="1" si="629"/>
        <v>0.10324689517845791</v>
      </c>
      <c r="F990" s="4">
        <f t="shared" ca="1" si="629"/>
        <v>3.4974847695993357E-2</v>
      </c>
      <c r="G990" s="4">
        <f t="shared" ca="1" si="629"/>
        <v>2.8350189715989891E-4</v>
      </c>
      <c r="H990" s="4">
        <f t="shared" ca="1" si="629"/>
        <v>4.34857791859416E-5</v>
      </c>
      <c r="I990" s="4">
        <f t="shared" ca="1" si="629"/>
        <v>6.6682127950024202E-4</v>
      </c>
      <c r="J990" s="4">
        <f t="shared" ca="1" si="629"/>
        <v>2.643757326760693E-4</v>
      </c>
      <c r="K990" s="4">
        <f t="shared" ca="1" si="629"/>
        <v>9.0275642887601009E-5</v>
      </c>
      <c r="L990" s="4">
        <f t="shared" ca="1" si="629"/>
        <v>-7.0658376275199502E-5</v>
      </c>
      <c r="M990" s="4">
        <f t="shared" ca="1" si="629"/>
        <v>8.0004441144164999E-6</v>
      </c>
      <c r="N990" s="4">
        <f t="shared" ca="1" si="629"/>
        <v>1.419542241679026E-4</v>
      </c>
      <c r="O990" s="4">
        <f t="shared" ca="1" si="629"/>
        <v>1.8402820797739429E-4</v>
      </c>
      <c r="P990" s="4">
        <f t="shared" ca="1" si="629"/>
        <v>4.2043702475994851E-5</v>
      </c>
      <c r="Q990" s="4">
        <f t="shared" ca="1" si="629"/>
        <v>2.5837529991362484E-4</v>
      </c>
      <c r="R990" s="4">
        <f t="shared" ca="1" si="629"/>
        <v>3.2493057162558818E-6</v>
      </c>
      <c r="S990" s="4">
        <f t="shared" ca="1" si="629"/>
        <v>1.5051414002677559E-5</v>
      </c>
      <c r="T990" s="4">
        <f t="shared" ca="1" si="629"/>
        <v>1.1022572642408605E-2</v>
      </c>
      <c r="U990" s="4">
        <f t="shared" ca="1" si="629"/>
        <v>2.028448989077085E-3</v>
      </c>
    </row>
    <row r="991" spans="1:21">
      <c r="B991" s="2" t="str">
        <f>$B$12</f>
        <v>TOTAL</v>
      </c>
      <c r="D991" s="4">
        <f t="shared" ref="D991:U991" ca="1" si="630">+D951</f>
        <v>1</v>
      </c>
      <c r="E991" s="4">
        <f t="shared" ca="1" si="630"/>
        <v>0.4520699284388609</v>
      </c>
      <c r="F991" s="4">
        <f t="shared" ca="1" si="630"/>
        <v>0.15842355546331405</v>
      </c>
      <c r="G991" s="4">
        <f t="shared" ca="1" si="630"/>
        <v>1.8289710166385486E-3</v>
      </c>
      <c r="H991" s="4">
        <f t="shared" ca="1" si="630"/>
        <v>8.145621377227263E-5</v>
      </c>
      <c r="I991" s="4">
        <f t="shared" ca="1" si="630"/>
        <v>6.3488814363709595E-2</v>
      </c>
      <c r="J991" s="4">
        <f t="shared" ca="1" si="630"/>
        <v>1.8477418282564436E-2</v>
      </c>
      <c r="K991" s="4">
        <f t="shared" ca="1" si="630"/>
        <v>1.0829341862743048E-3</v>
      </c>
      <c r="L991" s="4">
        <f t="shared" ca="1" si="630"/>
        <v>1.4199456908248098E-4</v>
      </c>
      <c r="M991" s="4">
        <f t="shared" ca="1" si="630"/>
        <v>3.4137335724665255E-3</v>
      </c>
      <c r="N991" s="4">
        <f t="shared" ca="1" si="630"/>
        <v>4.0940093052387799E-2</v>
      </c>
      <c r="O991" s="4">
        <f t="shared" ca="1" si="630"/>
        <v>0.19232498643464688</v>
      </c>
      <c r="P991" s="4">
        <f t="shared" ca="1" si="630"/>
        <v>3.029851943679248E-2</v>
      </c>
      <c r="Q991" s="4">
        <f t="shared" ca="1" si="630"/>
        <v>1.9141185128962204E-2</v>
      </c>
      <c r="R991" s="4">
        <f t="shared" ca="1" si="630"/>
        <v>4.019310851748991E-4</v>
      </c>
      <c r="S991" s="4">
        <f t="shared" ca="1" si="630"/>
        <v>3.6848449672863932E-4</v>
      </c>
      <c r="T991" s="4">
        <f t="shared" ca="1" si="630"/>
        <v>1.455526093381743E-2</v>
      </c>
      <c r="U991" s="4">
        <f t="shared" ca="1" si="630"/>
        <v>2.960733324806395E-3</v>
      </c>
    </row>
    <row r="992" spans="1:21">
      <c r="A992" s="2" t="s">
        <v>408</v>
      </c>
      <c r="B992" s="2" t="str">
        <f>$B$5</f>
        <v>PRODUCTION</v>
      </c>
      <c r="D992" s="4">
        <f t="shared" ref="D992:D999" ca="1" si="631">SUM(E992:U992)</f>
        <v>0.38232066641095863</v>
      </c>
      <c r="E992" s="4">
        <f t="shared" ref="E992:E999" ca="1" si="632">IF(E$991=0,0,+E984/E$991*E$983)</f>
        <v>0.14405290620661718</v>
      </c>
      <c r="F992" s="4">
        <f t="shared" ref="F992:U999" ca="1" si="633">IF(F$991=0,0,+F984/F$991*F$983)</f>
        <v>0.14553836408273244</v>
      </c>
      <c r="G992" s="4">
        <f t="shared" ca="1" si="633"/>
        <v>8.3619730362814834E-4</v>
      </c>
      <c r="H992" s="4">
        <f t="shared" ca="1" si="633"/>
        <v>0</v>
      </c>
      <c r="I992" s="4">
        <f t="shared" ca="1" si="633"/>
        <v>6.4652394747204189E-2</v>
      </c>
      <c r="J992" s="4">
        <f t="shared" ca="1" si="633"/>
        <v>1.2964273138541253E-2</v>
      </c>
      <c r="K992" s="4">
        <f t="shared" ca="1" si="633"/>
        <v>0</v>
      </c>
      <c r="L992" s="4">
        <f ca="1">IF(L$991=0,0,+L984/L$991*L$983)</f>
        <v>0</v>
      </c>
      <c r="M992" s="4">
        <f t="shared" ca="1" si="633"/>
        <v>0</v>
      </c>
      <c r="N992" s="4">
        <f t="shared" ca="1" si="633"/>
        <v>0</v>
      </c>
      <c r="O992" s="4">
        <f t="shared" ca="1" si="633"/>
        <v>0</v>
      </c>
      <c r="P992" s="4">
        <f t="shared" ca="1" si="633"/>
        <v>0</v>
      </c>
      <c r="Q992" s="4">
        <f t="shared" ca="1" si="633"/>
        <v>1.4040243900134829E-2</v>
      </c>
      <c r="R992" s="4">
        <f t="shared" ca="1" si="633"/>
        <v>2.3628703210060785E-4</v>
      </c>
      <c r="S992" s="4">
        <f t="shared" ca="1" si="633"/>
        <v>0</v>
      </c>
      <c r="T992" s="4">
        <f t="shared" ca="1" si="633"/>
        <v>0</v>
      </c>
      <c r="U992" s="4">
        <f t="shared" ca="1" si="633"/>
        <v>0</v>
      </c>
    </row>
    <row r="993" spans="1:23">
      <c r="A993" s="2" t="s">
        <v>408</v>
      </c>
      <c r="B993" s="2" t="str">
        <f>$B$6</f>
        <v>BULKTRAN</v>
      </c>
      <c r="D993" s="4">
        <f t="shared" ca="1" si="631"/>
        <v>-6.5370336909223328E-4</v>
      </c>
      <c r="E993" s="4">
        <f t="shared" ca="1" si="632"/>
        <v>-1.881358766384756E-2</v>
      </c>
      <c r="F993" s="4">
        <f t="shared" ref="F993:S993" ca="1" si="634">IF(F$991=0,0,+F985/F$991*F$983)</f>
        <v>4.5847116290643483E-3</v>
      </c>
      <c r="G993" s="4">
        <f t="shared" ca="1" si="634"/>
        <v>1.29284872632146E-4</v>
      </c>
      <c r="H993" s="4">
        <f t="shared" ca="1" si="634"/>
        <v>0</v>
      </c>
      <c r="I993" s="4">
        <f t="shared" ca="1" si="634"/>
        <v>8.3501976097356753E-3</v>
      </c>
      <c r="J993" s="4">
        <f t="shared" ca="1" si="634"/>
        <v>2.3293975398332488E-3</v>
      </c>
      <c r="K993" s="4">
        <f t="shared" ca="1" si="634"/>
        <v>0</v>
      </c>
      <c r="L993" s="4">
        <f t="shared" ca="1" si="634"/>
        <v>0</v>
      </c>
      <c r="M993" s="4">
        <f t="shared" ca="1" si="634"/>
        <v>0</v>
      </c>
      <c r="N993" s="4">
        <f t="shared" ca="1" si="634"/>
        <v>0</v>
      </c>
      <c r="O993" s="4">
        <f t="shared" ca="1" si="634"/>
        <v>0</v>
      </c>
      <c r="P993" s="4">
        <f t="shared" ca="1" si="634"/>
        <v>0</v>
      </c>
      <c r="Q993" s="4">
        <f t="shared" ca="1" si="634"/>
        <v>2.7334511475902855E-3</v>
      </c>
      <c r="R993" s="4">
        <f t="shared" ca="1" si="634"/>
        <v>3.284149589962376E-5</v>
      </c>
      <c r="S993" s="4">
        <f t="shared" ca="1" si="634"/>
        <v>0</v>
      </c>
      <c r="T993" s="4">
        <f t="shared" ca="1" si="633"/>
        <v>0</v>
      </c>
      <c r="U993" s="4">
        <f t="shared" ca="1" si="633"/>
        <v>0</v>
      </c>
    </row>
    <row r="994" spans="1:23">
      <c r="A994" s="2" t="s">
        <v>408</v>
      </c>
      <c r="B994" s="2" t="str">
        <f>$B$7</f>
        <v>SUBTRAN</v>
      </c>
      <c r="D994" s="4">
        <f t="shared" ca="1" si="631"/>
        <v>6.6785419795489865E-5</v>
      </c>
      <c r="E994" s="4">
        <f t="shared" ca="1" si="632"/>
        <v>-6.7943589672000964E-3</v>
      </c>
      <c r="F994" s="4">
        <f t="shared" ca="1" si="633"/>
        <v>1.6870901495358256E-3</v>
      </c>
      <c r="G994" s="4">
        <f t="shared" ca="1" si="633"/>
        <v>4.7034028032149407E-5</v>
      </c>
      <c r="H994" s="4">
        <f t="shared" ca="1" si="633"/>
        <v>0</v>
      </c>
      <c r="I994" s="4">
        <f t="shared" ca="1" si="633"/>
        <v>3.1878652968013589E-3</v>
      </c>
      <c r="J994" s="4">
        <f t="shared" ca="1" si="633"/>
        <v>8.8332436025678794E-4</v>
      </c>
      <c r="K994" s="4">
        <f t="shared" ca="1" si="633"/>
        <v>0</v>
      </c>
      <c r="L994" s="4">
        <f t="shared" ca="1" si="633"/>
        <v>0</v>
      </c>
      <c r="M994" s="4">
        <f t="shared" ca="1" si="633"/>
        <v>0</v>
      </c>
      <c r="N994" s="4">
        <f t="shared" ca="1" si="633"/>
        <v>0</v>
      </c>
      <c r="O994" s="4">
        <f t="shared" ca="1" si="633"/>
        <v>0</v>
      </c>
      <c r="P994" s="4">
        <f t="shared" ca="1" si="633"/>
        <v>0</v>
      </c>
      <c r="Q994" s="4">
        <f t="shared" ca="1" si="633"/>
        <v>1.0434002480803849E-3</v>
      </c>
      <c r="R994" s="4">
        <f t="shared" ca="1" si="633"/>
        <v>1.2430304289080239E-5</v>
      </c>
      <c r="S994" s="4">
        <f t="shared" ca="1" si="633"/>
        <v>0</v>
      </c>
      <c r="T994" s="4">
        <f t="shared" ca="1" si="633"/>
        <v>0</v>
      </c>
      <c r="U994" s="4">
        <f t="shared" ca="1" si="633"/>
        <v>0</v>
      </c>
    </row>
    <row r="995" spans="1:23">
      <c r="A995" s="2" t="s">
        <v>408</v>
      </c>
      <c r="B995" s="2" t="str">
        <f>$B$8</f>
        <v>DISTPRI</v>
      </c>
      <c r="D995" s="4">
        <f t="shared" ca="1" si="631"/>
        <v>0.11510184340543451</v>
      </c>
      <c r="E995" s="4">
        <f t="shared" ca="1" si="632"/>
        <v>3.276303505499352E-2</v>
      </c>
      <c r="F995" s="4">
        <f t="shared" ca="1" si="633"/>
        <v>4.6048074979798362E-2</v>
      </c>
      <c r="G995" s="4">
        <f t="shared" ca="1" si="633"/>
        <v>3.2004739172770275E-4</v>
      </c>
      <c r="H995" s="4">
        <f t="shared" ca="1" si="633"/>
        <v>0</v>
      </c>
      <c r="I995" s="4">
        <f t="shared" ca="1" si="633"/>
        <v>2.4695733657559095E-2</v>
      </c>
      <c r="J995" s="4">
        <f t="shared" ca="1" si="633"/>
        <v>5.2998854413685501E-3</v>
      </c>
      <c r="K995" s="4">
        <f t="shared" ca="1" si="633"/>
        <v>0</v>
      </c>
      <c r="L995" s="4">
        <f t="shared" ca="1" si="633"/>
        <v>0</v>
      </c>
      <c r="M995" s="4">
        <f t="shared" ca="1" si="633"/>
        <v>0</v>
      </c>
      <c r="N995" s="4">
        <f t="shared" ca="1" si="633"/>
        <v>0</v>
      </c>
      <c r="O995" s="4">
        <f t="shared" ca="1" si="633"/>
        <v>0</v>
      </c>
      <c r="P995" s="4">
        <f t="shared" ca="1" si="633"/>
        <v>0</v>
      </c>
      <c r="Q995" s="4">
        <f t="shared" ca="1" si="633"/>
        <v>5.8841708404273104E-3</v>
      </c>
      <c r="R995" s="4">
        <f t="shared" ca="1" si="633"/>
        <v>9.0896039559962462E-5</v>
      </c>
      <c r="S995" s="4">
        <f t="shared" ca="1" si="633"/>
        <v>0</v>
      </c>
      <c r="T995" s="4">
        <f t="shared" ca="1" si="633"/>
        <v>0</v>
      </c>
      <c r="U995" s="4">
        <f t="shared" ca="1" si="633"/>
        <v>0</v>
      </c>
    </row>
    <row r="996" spans="1:23">
      <c r="A996" s="2" t="s">
        <v>408</v>
      </c>
      <c r="B996" s="2" t="str">
        <f>$B$9</f>
        <v>DISTSEC</v>
      </c>
      <c r="D996" s="4">
        <f t="shared" ca="1" si="631"/>
        <v>3.8584223815069187E-2</v>
      </c>
      <c r="E996" s="4">
        <f t="shared" ca="1" si="632"/>
        <v>1.3271884950813963E-2</v>
      </c>
      <c r="F996" s="4">
        <f t="shared" ca="1" si="633"/>
        <v>1.6409432372749194E-2</v>
      </c>
      <c r="G996" s="4">
        <f t="shared" ca="1" si="633"/>
        <v>0</v>
      </c>
      <c r="H996" s="4">
        <f t="shared" ca="1" si="633"/>
        <v>0</v>
      </c>
      <c r="I996" s="4">
        <f t="shared" ca="1" si="633"/>
        <v>7.1581722234392376E-3</v>
      </c>
      <c r="J996" s="4">
        <f t="shared" ca="1" si="633"/>
        <v>0</v>
      </c>
      <c r="K996" s="4">
        <f t="shared" ca="1" si="633"/>
        <v>0</v>
      </c>
      <c r="L996" s="4">
        <f t="shared" ca="1" si="633"/>
        <v>0</v>
      </c>
      <c r="M996" s="4">
        <f t="shared" ca="1" si="633"/>
        <v>0</v>
      </c>
      <c r="N996" s="4">
        <f t="shared" ca="1" si="633"/>
        <v>0</v>
      </c>
      <c r="O996" s="4">
        <f t="shared" ca="1" si="633"/>
        <v>0</v>
      </c>
      <c r="P996" s="4">
        <f t="shared" ca="1" si="633"/>
        <v>0</v>
      </c>
      <c r="Q996" s="4">
        <f t="shared" ca="1" si="633"/>
        <v>1.7447342680667907E-3</v>
      </c>
      <c r="R996" s="4">
        <f t="shared" ca="1" si="633"/>
        <v>0</v>
      </c>
      <c r="S996" s="4">
        <f t="shared" ca="1" si="633"/>
        <v>0</v>
      </c>
      <c r="T996" s="4">
        <f t="shared" ca="1" si="633"/>
        <v>0</v>
      </c>
      <c r="U996" s="4">
        <f t="shared" ca="1" si="633"/>
        <v>0</v>
      </c>
    </row>
    <row r="997" spans="1:23">
      <c r="A997" s="2" t="s">
        <v>408</v>
      </c>
      <c r="B997" s="2" t="str">
        <f>$B$10</f>
        <v>ENERGY</v>
      </c>
      <c r="D997" s="4">
        <f t="shared" ca="1" si="631"/>
        <v>0.29083701357674546</v>
      </c>
      <c r="E997" s="4">
        <f t="shared" ca="1" si="632"/>
        <v>9.7121044130710835E-2</v>
      </c>
      <c r="F997" s="4">
        <f t="shared" ca="1" si="633"/>
        <v>0.11483482563806185</v>
      </c>
      <c r="G997" s="4">
        <f t="shared" ca="1" si="633"/>
        <v>6.0672650185080834E-4</v>
      </c>
      <c r="H997" s="4">
        <f t="shared" ca="1" si="633"/>
        <v>0</v>
      </c>
      <c r="I997" s="4">
        <f t="shared" ca="1" si="633"/>
        <v>5.577649889206493E-2</v>
      </c>
      <c r="J997" s="4">
        <f t="shared" ca="1" si="633"/>
        <v>1.0679435456193006E-2</v>
      </c>
      <c r="K997" s="4">
        <f t="shared" ca="1" si="633"/>
        <v>0</v>
      </c>
      <c r="L997" s="4">
        <f t="shared" ca="1" si="633"/>
        <v>0</v>
      </c>
      <c r="M997" s="4">
        <f t="shared" ca="1" si="633"/>
        <v>0</v>
      </c>
      <c r="N997" s="4">
        <f t="shared" ca="1" si="633"/>
        <v>0</v>
      </c>
      <c r="O997" s="4">
        <f t="shared" ca="1" si="633"/>
        <v>0</v>
      </c>
      <c r="P997" s="4">
        <f t="shared" ca="1" si="633"/>
        <v>0</v>
      </c>
      <c r="Q997" s="4">
        <f t="shared" ca="1" si="633"/>
        <v>1.1621503368170439E-2</v>
      </c>
      <c r="R997" s="4">
        <f t="shared" ca="1" si="633"/>
        <v>1.9697958969368585E-4</v>
      </c>
      <c r="S997" s="4">
        <f t="shared" ca="1" si="633"/>
        <v>0</v>
      </c>
      <c r="T997" s="4">
        <f t="shared" ca="1" si="633"/>
        <v>0</v>
      </c>
      <c r="U997" s="4">
        <f t="shared" ca="1" si="633"/>
        <v>0</v>
      </c>
    </row>
    <row r="998" spans="1:23">
      <c r="A998" s="2" t="s">
        <v>408</v>
      </c>
      <c r="B998" s="2" t="str">
        <f>$B$11</f>
        <v>CUSTOMER</v>
      </c>
      <c r="D998" s="4">
        <f t="shared" ca="1" si="631"/>
        <v>0.1737431707410888</v>
      </c>
      <c r="E998" s="4">
        <f t="shared" ca="1" si="632"/>
        <v>7.7430331640189032E-2</v>
      </c>
      <c r="F998" s="4">
        <f t="shared" ca="1" si="633"/>
        <v>9.3239613292772819E-2</v>
      </c>
      <c r="G998" s="4">
        <f t="shared" ca="1" si="633"/>
        <v>3.5574468293180075E-4</v>
      </c>
      <c r="H998" s="4">
        <f t="shared" ca="1" si="633"/>
        <v>0</v>
      </c>
      <c r="I998" s="4">
        <f t="shared" ca="1" si="633"/>
        <v>1.738869331093107E-3</v>
      </c>
      <c r="J998" s="4">
        <f t="shared" ca="1" si="633"/>
        <v>4.6677261981393949E-4</v>
      </c>
      <c r="K998" s="4">
        <f t="shared" ca="1" si="633"/>
        <v>0</v>
      </c>
      <c r="L998" s="4">
        <f t="shared" ca="1" si="633"/>
        <v>0</v>
      </c>
      <c r="M998" s="4">
        <f t="shared" ca="1" si="633"/>
        <v>0</v>
      </c>
      <c r="N998" s="4">
        <f t="shared" ca="1" si="633"/>
        <v>0</v>
      </c>
      <c r="O998" s="4">
        <f t="shared" ca="1" si="633"/>
        <v>0</v>
      </c>
      <c r="P998" s="4">
        <f t="shared" ca="1" si="633"/>
        <v>0</v>
      </c>
      <c r="Q998" s="4">
        <f t="shared" ca="1" si="633"/>
        <v>5.0719821313499527E-4</v>
      </c>
      <c r="R998" s="4">
        <f t="shared" ca="1" si="633"/>
        <v>4.6409611531207828E-6</v>
      </c>
      <c r="S998" s="4">
        <f t="shared" ca="1" si="633"/>
        <v>0</v>
      </c>
      <c r="T998" s="4">
        <f t="shared" ca="1" si="633"/>
        <v>0</v>
      </c>
      <c r="U998" s="4">
        <f t="shared" ca="1" si="633"/>
        <v>0</v>
      </c>
    </row>
    <row r="999" spans="1:23">
      <c r="A999" s="2" t="s">
        <v>408</v>
      </c>
      <c r="B999" s="2" t="str">
        <f>$B$12</f>
        <v>TOTAL</v>
      </c>
      <c r="D999" s="4">
        <f t="shared" ca="1" si="631"/>
        <v>1.0000000000000002</v>
      </c>
      <c r="E999" s="4">
        <f t="shared" ca="1" si="632"/>
        <v>0.33903125535227685</v>
      </c>
      <c r="F999" s="4">
        <f t="shared" ca="1" si="633"/>
        <v>0.4223421121447149</v>
      </c>
      <c r="G999" s="4">
        <f t="shared" ca="1" si="633"/>
        <v>2.2950347808027545E-3</v>
      </c>
      <c r="H999" s="4">
        <f t="shared" ca="1" si="633"/>
        <v>0</v>
      </c>
      <c r="I999" s="4">
        <f t="shared" ca="1" si="633"/>
        <v>0.16555973175789762</v>
      </c>
      <c r="J999" s="4">
        <f t="shared" ca="1" si="633"/>
        <v>3.2623088556006784E-2</v>
      </c>
      <c r="K999" s="4">
        <f t="shared" ca="1" si="633"/>
        <v>0</v>
      </c>
      <c r="L999" s="4">
        <f t="shared" ca="1" si="633"/>
        <v>0</v>
      </c>
      <c r="M999" s="4">
        <f t="shared" ca="1" si="633"/>
        <v>0</v>
      </c>
      <c r="N999" s="4">
        <f t="shared" ca="1" si="633"/>
        <v>0</v>
      </c>
      <c r="O999" s="4">
        <f t="shared" ca="1" si="633"/>
        <v>0</v>
      </c>
      <c r="P999" s="4">
        <f t="shared" ca="1" si="633"/>
        <v>0</v>
      </c>
      <c r="Q999" s="4">
        <f t="shared" ca="1" si="633"/>
        <v>3.757470198560503E-2</v>
      </c>
      <c r="R999" s="4">
        <f t="shared" ca="1" si="633"/>
        <v>5.7407542269608089E-4</v>
      </c>
      <c r="S999" s="4">
        <f t="shared" ca="1" si="633"/>
        <v>0</v>
      </c>
      <c r="T999" s="4">
        <f t="shared" ca="1" si="633"/>
        <v>0</v>
      </c>
      <c r="U999" s="4">
        <f t="shared" ca="1" si="633"/>
        <v>0</v>
      </c>
    </row>
    <row r="1001" spans="1:23">
      <c r="A1001" s="2" t="s">
        <v>509</v>
      </c>
      <c r="B1001" s="2" t="str">
        <f>$B$5</f>
        <v>PRODUCTION</v>
      </c>
      <c r="D1001" s="4">
        <f t="shared" ref="D1001:D1008" ca="1" si="635">SUM(E1001:U1001)</f>
        <v>0.29643257377056959</v>
      </c>
      <c r="E1001" s="4">
        <f ca="1">IF(E$931=0,0,E924*E$999/E$931)</f>
        <v>0.10591386063635667</v>
      </c>
      <c r="F1001" s="4">
        <f t="shared" ref="F1001:U1001" ca="1" si="636">IF(F$931=0,0,F924*F$999/F$931)</f>
        <v>0.11938138936126545</v>
      </c>
      <c r="G1001" s="4">
        <f t="shared" ca="1" si="636"/>
        <v>6.8992199646484642E-4</v>
      </c>
      <c r="H1001" s="4">
        <f t="shared" ca="1" si="636"/>
        <v>0</v>
      </c>
      <c r="I1001" s="4">
        <f t="shared" ca="1" si="636"/>
        <v>4.9171378045294332E-2</v>
      </c>
      <c r="J1001" s="4">
        <f t="shared" ca="1" si="636"/>
        <v>9.9554803964194676E-3</v>
      </c>
      <c r="K1001" s="4">
        <f t="shared" ca="1" si="636"/>
        <v>0</v>
      </c>
      <c r="L1001" s="4">
        <f t="shared" ca="1" si="636"/>
        <v>0</v>
      </c>
      <c r="M1001" s="4">
        <f t="shared" ca="1" si="636"/>
        <v>0</v>
      </c>
      <c r="N1001" s="4">
        <f t="shared" ca="1" si="636"/>
        <v>0</v>
      </c>
      <c r="O1001" s="4">
        <f t="shared" ca="1" si="636"/>
        <v>0</v>
      </c>
      <c r="P1001" s="4">
        <f t="shared" ca="1" si="636"/>
        <v>0</v>
      </c>
      <c r="Q1001" s="4">
        <f t="shared" ca="1" si="636"/>
        <v>1.1143893638806371E-2</v>
      </c>
      <c r="R1001" s="4">
        <f t="shared" ca="1" si="636"/>
        <v>1.7664969596250648E-4</v>
      </c>
      <c r="S1001" s="4">
        <f t="shared" ca="1" si="636"/>
        <v>0</v>
      </c>
      <c r="T1001" s="4">
        <f t="shared" ca="1" si="636"/>
        <v>0</v>
      </c>
      <c r="U1001" s="4">
        <f t="shared" ca="1" si="636"/>
        <v>0</v>
      </c>
      <c r="V1001" s="4"/>
      <c r="W1001" s="4"/>
    </row>
    <row r="1002" spans="1:23">
      <c r="A1002" s="2" t="s">
        <v>509</v>
      </c>
      <c r="B1002" s="2" t="str">
        <f>$B$6</f>
        <v>BULKTRAN</v>
      </c>
      <c r="D1002" s="4">
        <f t="shared" ca="1" si="635"/>
        <v>2.3805219626644294E-2</v>
      </c>
      <c r="E1002" s="4">
        <f t="shared" ref="E1002:U1002" ca="1" si="637">IF(E$931=0,0,E925*E$999/E$931)</f>
        <v>8.4755415106312904E-3</v>
      </c>
      <c r="F1002" s="4">
        <f t="shared" ca="1" si="637"/>
        <v>9.6084734882332778E-3</v>
      </c>
      <c r="G1002" s="4">
        <f t="shared" ca="1" si="637"/>
        <v>5.1011817281733944E-5</v>
      </c>
      <c r="H1002" s="4">
        <f t="shared" ca="1" si="637"/>
        <v>0</v>
      </c>
      <c r="I1002" s="4">
        <f t="shared" ca="1" si="637"/>
        <v>3.9548761881592551E-3</v>
      </c>
      <c r="J1002" s="4">
        <f t="shared" ca="1" si="637"/>
        <v>8.0859156197446533E-4</v>
      </c>
      <c r="K1002" s="4">
        <f t="shared" ca="1" si="637"/>
        <v>0</v>
      </c>
      <c r="L1002" s="4">
        <f t="shared" ca="1" si="637"/>
        <v>0</v>
      </c>
      <c r="M1002" s="4">
        <f t="shared" ca="1" si="637"/>
        <v>0</v>
      </c>
      <c r="N1002" s="4">
        <f t="shared" ca="1" si="637"/>
        <v>0</v>
      </c>
      <c r="O1002" s="4">
        <f t="shared" ca="1" si="637"/>
        <v>0</v>
      </c>
      <c r="P1002" s="4">
        <f t="shared" ca="1" si="637"/>
        <v>0</v>
      </c>
      <c r="Q1002" s="4">
        <f t="shared" ca="1" si="637"/>
        <v>8.9241421728166685E-4</v>
      </c>
      <c r="R1002" s="4">
        <f t="shared" ca="1" si="637"/>
        <v>1.4310843082603879E-5</v>
      </c>
      <c r="S1002" s="4">
        <f t="shared" ca="1" si="637"/>
        <v>0</v>
      </c>
      <c r="T1002" s="4">
        <f t="shared" ca="1" si="637"/>
        <v>0</v>
      </c>
      <c r="U1002" s="4">
        <f t="shared" ca="1" si="637"/>
        <v>0</v>
      </c>
      <c r="V1002" s="4"/>
      <c r="W1002" s="4"/>
    </row>
    <row r="1003" spans="1:23">
      <c r="A1003" s="2" t="s">
        <v>509</v>
      </c>
      <c r="B1003" s="2" t="str">
        <f>$B$7</f>
        <v>SUBTRAN</v>
      </c>
      <c r="D1003" s="4">
        <f t="shared" ca="1" si="635"/>
        <v>8.9973038308328052E-3</v>
      </c>
      <c r="E1003" s="4">
        <f ca="1">IF(E$931=0,0,E926*E$999/E$931)</f>
        <v>3.1482768270289238E-3</v>
      </c>
      <c r="F1003" s="4">
        <f t="shared" ref="F1003:U1003" ca="1" si="638">IF(F$931=0,0,F926*F$999/F$931)</f>
        <v>3.6112918073542733E-3</v>
      </c>
      <c r="G1003" s="4">
        <f t="shared" ca="1" si="638"/>
        <v>1.9213515648855575E-5</v>
      </c>
      <c r="H1003" s="4">
        <f t="shared" ca="1" si="638"/>
        <v>0</v>
      </c>
      <c r="I1003" s="4">
        <f t="shared" ca="1" si="638"/>
        <v>1.5485741834942877E-3</v>
      </c>
      <c r="J1003" s="4">
        <f t="shared" ca="1" si="638"/>
        <v>3.1495520842199549E-4</v>
      </c>
      <c r="K1003" s="4">
        <f t="shared" ca="1" si="638"/>
        <v>0</v>
      </c>
      <c r="L1003" s="4">
        <f t="shared" ca="1" si="638"/>
        <v>0</v>
      </c>
      <c r="M1003" s="4">
        <f t="shared" ca="1" si="638"/>
        <v>0</v>
      </c>
      <c r="N1003" s="4">
        <f t="shared" ca="1" si="638"/>
        <v>0</v>
      </c>
      <c r="O1003" s="4">
        <f t="shared" ca="1" si="638"/>
        <v>0</v>
      </c>
      <c r="P1003" s="4">
        <f t="shared" ca="1" si="638"/>
        <v>0</v>
      </c>
      <c r="Q1003" s="4">
        <f t="shared" ca="1" si="638"/>
        <v>3.4944164231712844E-4</v>
      </c>
      <c r="R1003" s="4">
        <f t="shared" ca="1" si="638"/>
        <v>5.5506465673391273E-6</v>
      </c>
      <c r="S1003" s="4">
        <f t="shared" ca="1" si="638"/>
        <v>0</v>
      </c>
      <c r="T1003" s="4">
        <f t="shared" ca="1" si="638"/>
        <v>0</v>
      </c>
      <c r="U1003" s="4">
        <f t="shared" ca="1" si="638"/>
        <v>0</v>
      </c>
      <c r="V1003" s="4"/>
      <c r="W1003" s="4"/>
    </row>
    <row r="1004" spans="1:23">
      <c r="A1004" s="2" t="s">
        <v>509</v>
      </c>
      <c r="B1004" s="2" t="str">
        <f>$B$8</f>
        <v>DISTPRI</v>
      </c>
      <c r="D1004" s="4">
        <f t="shared" ca="1" si="635"/>
        <v>4.6934096439050853E-2</v>
      </c>
      <c r="E1004" s="4">
        <f t="shared" ref="E1004:U1004" ca="1" si="639">IF(E$931=0,0,E927*E$999/E$931)</f>
        <v>1.6716392916932894E-2</v>
      </c>
      <c r="F1004" s="4">
        <f t="shared" ca="1" si="639"/>
        <v>1.8767189820599682E-2</v>
      </c>
      <c r="G1004" s="4">
        <f t="shared" ca="1" si="639"/>
        <v>9.4050086179876734E-5</v>
      </c>
      <c r="H1004" s="4">
        <f t="shared" ca="1" si="639"/>
        <v>0</v>
      </c>
      <c r="I1004" s="4">
        <f t="shared" ca="1" si="639"/>
        <v>7.9180143246589691E-3</v>
      </c>
      <c r="J1004" s="4">
        <f t="shared" ca="1" si="639"/>
        <v>1.6206162679946641E-3</v>
      </c>
      <c r="K1004" s="4">
        <f t="shared" ca="1" si="639"/>
        <v>0</v>
      </c>
      <c r="L1004" s="4">
        <f t="shared" ca="1" si="639"/>
        <v>0</v>
      </c>
      <c r="M1004" s="4">
        <f t="shared" ca="1" si="639"/>
        <v>0</v>
      </c>
      <c r="N1004" s="4">
        <f t="shared" ca="1" si="639"/>
        <v>0</v>
      </c>
      <c r="O1004" s="4">
        <f t="shared" ca="1" si="639"/>
        <v>0</v>
      </c>
      <c r="P1004" s="4">
        <f t="shared" ca="1" si="639"/>
        <v>0</v>
      </c>
      <c r="Q1004" s="4">
        <f t="shared" ca="1" si="639"/>
        <v>1.7891932822177729E-3</v>
      </c>
      <c r="R1004" s="4">
        <f t="shared" ca="1" si="639"/>
        <v>2.8639740466995379E-5</v>
      </c>
      <c r="S1004" s="4">
        <f t="shared" ca="1" si="639"/>
        <v>0</v>
      </c>
      <c r="T1004" s="4">
        <f t="shared" ca="1" si="639"/>
        <v>0</v>
      </c>
      <c r="U1004" s="4">
        <f t="shared" ca="1" si="639"/>
        <v>0</v>
      </c>
      <c r="V1004" s="4"/>
      <c r="W1004" s="4"/>
    </row>
    <row r="1005" spans="1:23">
      <c r="A1005" s="2" t="s">
        <v>509</v>
      </c>
      <c r="B1005" s="2" t="str">
        <f>$B$9</f>
        <v>DISTSEC</v>
      </c>
      <c r="D1005" s="4">
        <f t="shared" ca="1" si="635"/>
        <v>1.6705352059013988E-2</v>
      </c>
      <c r="E1005" s="4">
        <f t="shared" ref="E1005:U1005" ca="1" si="640">IF(E$931=0,0,E928*E$999/E$931)</f>
        <v>6.8847913046993173E-3</v>
      </c>
      <c r="F1005" s="4">
        <f t="shared" ca="1" si="640"/>
        <v>6.8916973915159104E-3</v>
      </c>
      <c r="G1005" s="4">
        <f t="shared" ca="1" si="640"/>
        <v>0</v>
      </c>
      <c r="H1005" s="4">
        <f t="shared" ca="1" si="640"/>
        <v>0</v>
      </c>
      <c r="I1005" s="4">
        <f t="shared" ca="1" si="640"/>
        <v>2.3777564915132962E-3</v>
      </c>
      <c r="J1005" s="4">
        <f t="shared" ca="1" si="640"/>
        <v>0</v>
      </c>
      <c r="K1005" s="4">
        <f t="shared" ca="1" si="640"/>
        <v>0</v>
      </c>
      <c r="L1005" s="4">
        <f t="shared" ca="1" si="640"/>
        <v>0</v>
      </c>
      <c r="M1005" s="4">
        <f t="shared" ca="1" si="640"/>
        <v>0</v>
      </c>
      <c r="N1005" s="4">
        <f t="shared" ca="1" si="640"/>
        <v>0</v>
      </c>
      <c r="O1005" s="4">
        <f t="shared" ca="1" si="640"/>
        <v>0</v>
      </c>
      <c r="P1005" s="4">
        <f t="shared" ca="1" si="640"/>
        <v>0</v>
      </c>
      <c r="Q1005" s="4">
        <f t="shared" ca="1" si="640"/>
        <v>5.5110687128546141E-4</v>
      </c>
      <c r="R1005" s="4">
        <f t="shared" ca="1" si="640"/>
        <v>0</v>
      </c>
      <c r="S1005" s="4">
        <f t="shared" ca="1" si="640"/>
        <v>0</v>
      </c>
      <c r="T1005" s="4">
        <f t="shared" ca="1" si="640"/>
        <v>0</v>
      </c>
      <c r="U1005" s="4">
        <f t="shared" ca="1" si="640"/>
        <v>0</v>
      </c>
      <c r="V1005" s="4"/>
      <c r="W1005" s="4"/>
    </row>
    <row r="1006" spans="1:23">
      <c r="A1006" s="2" t="s">
        <v>509</v>
      </c>
      <c r="B1006" s="2" t="str">
        <f>$B$10</f>
        <v>ENERGY</v>
      </c>
      <c r="D1006" s="4">
        <f t="shared" ca="1" si="635"/>
        <v>0.49742866675922304</v>
      </c>
      <c r="E1006" s="4">
        <f t="shared" ref="E1006:U1006" ca="1" si="641">IF(E$931=0,0,E929*E$999/E$931)</f>
        <v>0.14509901985273685</v>
      </c>
      <c r="F1006" s="4">
        <f t="shared" ca="1" si="641"/>
        <v>0.20874134913453715</v>
      </c>
      <c r="G1006" s="4">
        <f t="shared" ca="1" si="641"/>
        <v>1.2436382129852644E-3</v>
      </c>
      <c r="H1006" s="4">
        <f t="shared" ca="1" si="641"/>
        <v>0</v>
      </c>
      <c r="I1006" s="4">
        <f t="shared" ca="1" si="641"/>
        <v>9.9717331919353322E-2</v>
      </c>
      <c r="J1006" s="4">
        <f t="shared" ca="1" si="641"/>
        <v>1.9678141449857078E-2</v>
      </c>
      <c r="K1006" s="4">
        <f t="shared" ca="1" si="641"/>
        <v>0</v>
      </c>
      <c r="L1006" s="4">
        <f t="shared" ca="1" si="641"/>
        <v>0</v>
      </c>
      <c r="M1006" s="4">
        <f t="shared" ca="1" si="641"/>
        <v>0</v>
      </c>
      <c r="N1006" s="4">
        <f t="shared" ca="1" si="641"/>
        <v>0</v>
      </c>
      <c r="O1006" s="4">
        <f t="shared" ca="1" si="641"/>
        <v>0</v>
      </c>
      <c r="P1006" s="4">
        <f t="shared" ca="1" si="641"/>
        <v>0</v>
      </c>
      <c r="Q1006" s="4">
        <f t="shared" ca="1" si="641"/>
        <v>2.2602732445793947E-2</v>
      </c>
      <c r="R1006" s="4">
        <f t="shared" ca="1" si="641"/>
        <v>3.4645374395937499E-4</v>
      </c>
      <c r="S1006" s="4">
        <f t="shared" ca="1" si="641"/>
        <v>0</v>
      </c>
      <c r="T1006" s="4">
        <f t="shared" ca="1" si="641"/>
        <v>0</v>
      </c>
      <c r="U1006" s="4">
        <f t="shared" ca="1" si="641"/>
        <v>0</v>
      </c>
      <c r="V1006" s="4"/>
      <c r="W1006" s="4"/>
    </row>
    <row r="1007" spans="1:23">
      <c r="A1007" s="2" t="s">
        <v>509</v>
      </c>
      <c r="B1007" s="2" t="str">
        <f>$B$11</f>
        <v>CUSTOMER</v>
      </c>
      <c r="D1007" s="4">
        <f t="shared" ca="1" si="635"/>
        <v>0.10969678751466549</v>
      </c>
      <c r="E1007" s="4">
        <f t="shared" ref="E1007:U1007" ca="1" si="642">IF(E$931=0,0,E930*E$999/E$931)</f>
        <v>5.2793372303890876E-2</v>
      </c>
      <c r="F1007" s="4">
        <f t="shared" ca="1" si="642"/>
        <v>5.5340721141209234E-2</v>
      </c>
      <c r="G1007" s="4">
        <f t="shared" ca="1" si="642"/>
        <v>1.9719915224217829E-4</v>
      </c>
      <c r="H1007" s="4">
        <f t="shared" ca="1" si="642"/>
        <v>0</v>
      </c>
      <c r="I1007" s="4">
        <f t="shared" ca="1" si="642"/>
        <v>8.7180060542417905E-4</v>
      </c>
      <c r="J1007" s="4">
        <f t="shared" ca="1" si="642"/>
        <v>2.4530367133910453E-4</v>
      </c>
      <c r="K1007" s="4">
        <f t="shared" ca="1" si="642"/>
        <v>0</v>
      </c>
      <c r="L1007" s="4">
        <f t="shared" ca="1" si="642"/>
        <v>0</v>
      </c>
      <c r="M1007" s="4">
        <f t="shared" ca="1" si="642"/>
        <v>0</v>
      </c>
      <c r="N1007" s="4">
        <f t="shared" ca="1" si="642"/>
        <v>0</v>
      </c>
      <c r="O1007" s="4">
        <f t="shared" ca="1" si="642"/>
        <v>0</v>
      </c>
      <c r="P1007" s="4">
        <f t="shared" ca="1" si="642"/>
        <v>0</v>
      </c>
      <c r="Q1007" s="4">
        <f t="shared" ca="1" si="642"/>
        <v>2.4591988790267672E-4</v>
      </c>
      <c r="R1007" s="4">
        <f t="shared" ca="1" si="642"/>
        <v>2.4707526572611519E-6</v>
      </c>
      <c r="S1007" s="4">
        <f t="shared" ca="1" si="642"/>
        <v>0</v>
      </c>
      <c r="T1007" s="4">
        <f t="shared" ca="1" si="642"/>
        <v>0</v>
      </c>
      <c r="U1007" s="4">
        <f t="shared" ca="1" si="642"/>
        <v>0</v>
      </c>
      <c r="V1007" s="4"/>
      <c r="W1007" s="4"/>
    </row>
    <row r="1008" spans="1:23">
      <c r="A1008" s="2" t="s">
        <v>509</v>
      </c>
      <c r="B1008" s="2" t="str">
        <f>$B$12</f>
        <v>TOTAL</v>
      </c>
      <c r="D1008" s="4">
        <f t="shared" ca="1" si="635"/>
        <v>1</v>
      </c>
      <c r="E1008" s="4">
        <f t="shared" ref="E1008:U1008" ca="1" si="643">IF(E$931=0,0,E931*E$999/E$931)</f>
        <v>0.33903125535227685</v>
      </c>
      <c r="F1008" s="4">
        <f t="shared" ca="1" si="643"/>
        <v>0.4223421121447149</v>
      </c>
      <c r="G1008" s="4">
        <f t="shared" ca="1" si="643"/>
        <v>2.2950347808027545E-3</v>
      </c>
      <c r="H1008" s="4">
        <f t="shared" ca="1" si="643"/>
        <v>0</v>
      </c>
      <c r="I1008" s="4">
        <f t="shared" ca="1" si="643"/>
        <v>0.16555973175789762</v>
      </c>
      <c r="J1008" s="4">
        <f t="shared" ca="1" si="643"/>
        <v>3.2623088556006784E-2</v>
      </c>
      <c r="K1008" s="4">
        <f t="shared" ca="1" si="643"/>
        <v>0</v>
      </c>
      <c r="L1008" s="4">
        <f t="shared" ca="1" si="643"/>
        <v>0</v>
      </c>
      <c r="M1008" s="4">
        <f t="shared" ca="1" si="643"/>
        <v>0</v>
      </c>
      <c r="N1008" s="4">
        <f t="shared" ca="1" si="643"/>
        <v>0</v>
      </c>
      <c r="O1008" s="4">
        <f t="shared" ca="1" si="643"/>
        <v>0</v>
      </c>
      <c r="P1008" s="4">
        <f t="shared" ca="1" si="643"/>
        <v>0</v>
      </c>
      <c r="Q1008" s="4">
        <f t="shared" ca="1" si="643"/>
        <v>3.7574701985605023E-2</v>
      </c>
      <c r="R1008" s="4">
        <f t="shared" ca="1" si="643"/>
        <v>5.7407542269608089E-4</v>
      </c>
      <c r="S1008" s="4">
        <f t="shared" ca="1" si="643"/>
        <v>0</v>
      </c>
      <c r="T1008" s="4">
        <f t="shared" ca="1" si="643"/>
        <v>0</v>
      </c>
      <c r="U1008" s="4">
        <f t="shared" ca="1" si="643"/>
        <v>0</v>
      </c>
      <c r="V1008" s="4"/>
      <c r="W1008" s="4"/>
    </row>
    <row r="1009" spans="1:24">
      <c r="D1009" s="4"/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4"/>
      <c r="W1009" s="4"/>
    </row>
    <row r="1010" spans="1:24" ht="12">
      <c r="A1010" s="11" t="s">
        <v>613</v>
      </c>
      <c r="D1010" s="4">
        <f t="shared" ref="D1010:U1010" si="644">D212</f>
        <v>1</v>
      </c>
      <c r="E1010" s="4">
        <f t="shared" si="644"/>
        <v>0</v>
      </c>
      <c r="F1010" s="4">
        <f t="shared" si="644"/>
        <v>0</v>
      </c>
      <c r="G1010" s="4">
        <f t="shared" si="644"/>
        <v>0</v>
      </c>
      <c r="H1010" s="4">
        <f t="shared" si="644"/>
        <v>0</v>
      </c>
      <c r="I1010" s="4">
        <f t="shared" si="644"/>
        <v>0</v>
      </c>
      <c r="J1010" s="4">
        <f t="shared" si="644"/>
        <v>0.45368337264725489</v>
      </c>
      <c r="K1010" s="4">
        <f t="shared" si="644"/>
        <v>0</v>
      </c>
      <c r="L1010" s="4">
        <f t="shared" si="644"/>
        <v>0</v>
      </c>
      <c r="M1010" s="4">
        <f t="shared" si="644"/>
        <v>0</v>
      </c>
      <c r="N1010" s="4">
        <f t="shared" si="644"/>
        <v>0</v>
      </c>
      <c r="O1010" s="4">
        <f t="shared" si="644"/>
        <v>0</v>
      </c>
      <c r="P1010" s="4">
        <f t="shared" si="644"/>
        <v>0.54631662735274522</v>
      </c>
      <c r="Q1010" s="4">
        <f t="shared" si="644"/>
        <v>0</v>
      </c>
      <c r="R1010" s="4">
        <f t="shared" si="644"/>
        <v>0</v>
      </c>
      <c r="S1010" s="4">
        <f t="shared" si="644"/>
        <v>0</v>
      </c>
      <c r="T1010" s="4">
        <f t="shared" si="644"/>
        <v>0</v>
      </c>
      <c r="U1010" s="4">
        <f t="shared" si="644"/>
        <v>0</v>
      </c>
      <c r="V1010" s="4"/>
      <c r="W1010" s="4"/>
    </row>
    <row r="1011" spans="1:24" ht="12">
      <c r="A1011" s="11" t="s">
        <v>72</v>
      </c>
      <c r="B1011" s="2" t="str">
        <f>$B$5</f>
        <v>PRODUCTION</v>
      </c>
      <c r="D1011" s="4">
        <f ca="1">+D885</f>
        <v>0.41036083810920548</v>
      </c>
      <c r="E1011" s="4">
        <f t="shared" ref="E1011:U1018" ca="1" si="645">+E885</f>
        <v>0.19208254688072676</v>
      </c>
      <c r="F1011" s="4">
        <f t="shared" ca="1" si="645"/>
        <v>5.4592484223785882E-2</v>
      </c>
      <c r="G1011" s="4">
        <f t="shared" ca="1" si="645"/>
        <v>6.663866906593209E-4</v>
      </c>
      <c r="H1011" s="4">
        <f t="shared" ca="1" si="645"/>
        <v>1.6232409885649107E-5</v>
      </c>
      <c r="I1011" s="4">
        <f t="shared" ca="1" si="645"/>
        <v>2.4792888009005337E-2</v>
      </c>
      <c r="J1011" s="4">
        <f t="shared" ca="1" si="645"/>
        <v>7.3428454543472176E-3</v>
      </c>
      <c r="K1011" s="4">
        <f t="shared" ca="1" si="645"/>
        <v>5.070556734647967E-4</v>
      </c>
      <c r="L1011" s="4">
        <f t="shared" ca="1" si="645"/>
        <v>2.1773684772132329E-4</v>
      </c>
      <c r="M1011" s="4">
        <f t="shared" ca="1" si="645"/>
        <v>1.3982584545931685E-3</v>
      </c>
      <c r="N1011" s="4">
        <f t="shared" ca="1" si="645"/>
        <v>1.5866996491075473E-2</v>
      </c>
      <c r="O1011" s="4">
        <f t="shared" ca="1" si="645"/>
        <v>9.0702990023834945E-2</v>
      </c>
      <c r="P1011" s="4">
        <f t="shared" ca="1" si="645"/>
        <v>1.3913483275392409E-2</v>
      </c>
      <c r="Q1011" s="4">
        <f t="shared" ca="1" si="645"/>
        <v>7.1523363738512351E-3</v>
      </c>
      <c r="R1011" s="4">
        <f t="shared" ca="1" si="645"/>
        <v>1.6543314601229989E-4</v>
      </c>
      <c r="S1011" s="4">
        <f t="shared" ca="1" si="645"/>
        <v>1.2367260603176009E-4</v>
      </c>
      <c r="T1011" s="4">
        <f t="shared" ca="1" si="645"/>
        <v>6.4893840115636827E-4</v>
      </c>
      <c r="U1011" s="4">
        <f t="shared" ca="1" si="645"/>
        <v>1.7055314766146416E-4</v>
      </c>
    </row>
    <row r="1012" spans="1:24">
      <c r="B1012" s="2" t="str">
        <f>$B$6</f>
        <v>BULKTRAN</v>
      </c>
      <c r="D1012" s="4">
        <f t="shared" ref="D1012:S1018" ca="1" si="646">+D886</f>
        <v>-2.6569406396565746E-2</v>
      </c>
      <c r="E1012" s="4">
        <f t="shared" ca="1" si="646"/>
        <v>-2.5086351463485167E-2</v>
      </c>
      <c r="F1012" s="4">
        <f t="shared" ca="1" si="646"/>
        <v>1.7197582153529176E-3</v>
      </c>
      <c r="G1012" s="4">
        <f t="shared" ca="1" si="646"/>
        <v>1.0303037100435282E-4</v>
      </c>
      <c r="H1012" s="4">
        <f t="shared" ca="1" si="646"/>
        <v>6.2157450692365335E-6</v>
      </c>
      <c r="I1012" s="4">
        <f t="shared" ca="1" si="646"/>
        <v>3.2021321870709697E-3</v>
      </c>
      <c r="J1012" s="4">
        <f t="shared" ca="1" si="646"/>
        <v>1.3193494115673007E-3</v>
      </c>
      <c r="K1012" s="4">
        <f t="shared" ca="1" si="646"/>
        <v>2.1186446092668342E-5</v>
      </c>
      <c r="L1012" s="4">
        <f t="shared" ca="1" si="646"/>
        <v>-3.7646532940513011E-4</v>
      </c>
      <c r="M1012" s="4">
        <f t="shared" ca="1" si="646"/>
        <v>4.3606505250534982E-5</v>
      </c>
      <c r="N1012" s="4">
        <f t="shared" ca="1" si="646"/>
        <v>1.5551692141111298E-3</v>
      </c>
      <c r="O1012" s="4">
        <f t="shared" ca="1" si="646"/>
        <v>-8.6863659365464443E-3</v>
      </c>
      <c r="P1012" s="4">
        <f t="shared" ca="1" si="646"/>
        <v>-1.9557757778926729E-3</v>
      </c>
      <c r="Q1012" s="4">
        <f t="shared" ca="1" si="646"/>
        <v>1.3924659862117961E-3</v>
      </c>
      <c r="R1012" s="4">
        <f t="shared" ca="1" si="646"/>
        <v>2.2993525874545144E-5</v>
      </c>
      <c r="S1012" s="4">
        <f t="shared" ca="1" si="646"/>
        <v>2.1713721228458809E-5</v>
      </c>
      <c r="T1012" s="4">
        <f t="shared" ca="1" si="645"/>
        <v>9.3568903576535421E-5</v>
      </c>
      <c r="U1012" s="4">
        <f t="shared" ca="1" si="645"/>
        <v>3.4361878353223337E-5</v>
      </c>
    </row>
    <row r="1013" spans="1:24">
      <c r="B1013" s="2" t="str">
        <f>$B$7</f>
        <v>SUBTRAN</v>
      </c>
      <c r="D1013" s="4">
        <f t="shared" ca="1" si="646"/>
        <v>-9.4613925921028588E-3</v>
      </c>
      <c r="E1013" s="4">
        <f t="shared" ca="1" si="645"/>
        <v>-9.0597115268872593E-3</v>
      </c>
      <c r="F1013" s="4">
        <f t="shared" ca="1" si="645"/>
        <v>6.3283961554138918E-4</v>
      </c>
      <c r="G1013" s="4">
        <f t="shared" ca="1" si="645"/>
        <v>3.7482601477820293E-5</v>
      </c>
      <c r="H1013" s="4">
        <f t="shared" ca="1" si="645"/>
        <v>2.916191457955263E-6</v>
      </c>
      <c r="I1013" s="4">
        <f t="shared" ca="1" si="645"/>
        <v>1.2224819761190435E-3</v>
      </c>
      <c r="J1013" s="4">
        <f t="shared" ca="1" si="645"/>
        <v>5.0030681968148822E-4</v>
      </c>
      <c r="K1013" s="4">
        <f t="shared" ca="1" si="645"/>
        <v>1.0325440234024267E-5</v>
      </c>
      <c r="L1013" s="4">
        <f t="shared" ca="1" si="645"/>
        <v>0</v>
      </c>
      <c r="M1013" s="4">
        <f t="shared" ca="1" si="645"/>
        <v>1.5554736131453524E-5</v>
      </c>
      <c r="N1013" s="4">
        <f t="shared" ca="1" si="645"/>
        <v>5.8674553151565338E-4</v>
      </c>
      <c r="O1013" s="4">
        <f t="shared" ca="1" si="645"/>
        <v>-3.9850436628199523E-3</v>
      </c>
      <c r="P1013" s="4">
        <f t="shared" ca="1" si="645"/>
        <v>0</v>
      </c>
      <c r="Q1013" s="4">
        <f t="shared" ca="1" si="645"/>
        <v>5.3152563444849225E-4</v>
      </c>
      <c r="R1013" s="4">
        <f t="shared" ca="1" si="645"/>
        <v>8.7029081797309465E-6</v>
      </c>
      <c r="S1013" s="4">
        <f t="shared" ca="1" si="645"/>
        <v>7.8076588097986629E-6</v>
      </c>
      <c r="T1013" s="4">
        <f t="shared" ca="1" si="645"/>
        <v>1.9493619789781151E-5</v>
      </c>
      <c r="U1013" s="4">
        <f t="shared" ca="1" si="645"/>
        <v>7.1798642177205351E-6</v>
      </c>
      <c r="V1013" s="3"/>
      <c r="W1013" s="3"/>
      <c r="X1013" s="3"/>
    </row>
    <row r="1014" spans="1:24">
      <c r="B1014" s="2" t="str">
        <f>$B$8</f>
        <v>DISTPRI</v>
      </c>
      <c r="D1014" s="4">
        <f t="shared" ca="1" si="646"/>
        <v>8.3271696466007392E-2</v>
      </c>
      <c r="E1014" s="4">
        <f t="shared" ca="1" si="645"/>
        <v>4.3686777189203309E-2</v>
      </c>
      <c r="F1014" s="4">
        <f t="shared" ca="1" si="645"/>
        <v>1.7272963199183117E-2</v>
      </c>
      <c r="G1014" s="4">
        <f t="shared" ca="1" si="645"/>
        <v>2.5505382677293748E-4</v>
      </c>
      <c r="H1014" s="4">
        <f t="shared" ca="1" si="645"/>
        <v>0</v>
      </c>
      <c r="I1014" s="4">
        <f t="shared" ca="1" si="645"/>
        <v>9.470315233737937E-3</v>
      </c>
      <c r="J1014" s="4">
        <f t="shared" ca="1" si="645"/>
        <v>3.0018065267400666E-3</v>
      </c>
      <c r="K1014" s="4">
        <f t="shared" ca="1" si="645"/>
        <v>0</v>
      </c>
      <c r="L1014" s="4">
        <f t="shared" ca="1" si="645"/>
        <v>0</v>
      </c>
      <c r="M1014" s="4">
        <f t="shared" ca="1" si="645"/>
        <v>4.3350651570235778E-4</v>
      </c>
      <c r="N1014" s="4">
        <f t="shared" ca="1" si="645"/>
        <v>5.8232416988379656E-3</v>
      </c>
      <c r="O1014" s="4">
        <f t="shared" ca="1" si="645"/>
        <v>0</v>
      </c>
      <c r="P1014" s="4">
        <f t="shared" ca="1" si="645"/>
        <v>0</v>
      </c>
      <c r="Q1014" s="4">
        <f t="shared" ca="1" si="645"/>
        <v>2.997495587063049E-3</v>
      </c>
      <c r="R1014" s="4">
        <f t="shared" ca="1" si="645"/>
        <v>6.363962360008149E-5</v>
      </c>
      <c r="S1014" s="4">
        <f t="shared" ca="1" si="645"/>
        <v>4.9828032858158886E-5</v>
      </c>
      <c r="T1014" s="4">
        <f t="shared" ca="1" si="645"/>
        <v>1.6873885662531312E-4</v>
      </c>
      <c r="U1014" s="4">
        <f t="shared" ca="1" si="645"/>
        <v>4.8330175683088648E-5</v>
      </c>
      <c r="V1014" s="3"/>
      <c r="W1014" s="3"/>
      <c r="X1014" s="3"/>
    </row>
    <row r="1015" spans="1:24">
      <c r="B1015" s="2" t="str">
        <f>$B$9</f>
        <v>DISTSEC</v>
      </c>
      <c r="D1015" s="4">
        <f t="shared" ca="1" si="646"/>
        <v>2.7965565272352586E-2</v>
      </c>
      <c r="E1015" s="4">
        <f t="shared" ca="1" si="645"/>
        <v>1.7696952671012695E-2</v>
      </c>
      <c r="F1015" s="4">
        <f t="shared" ca="1" si="645"/>
        <v>6.1552957776916401E-3</v>
      </c>
      <c r="G1015" s="4">
        <f t="shared" ca="1" si="645"/>
        <v>0</v>
      </c>
      <c r="H1015" s="4">
        <f t="shared" ca="1" si="645"/>
        <v>0</v>
      </c>
      <c r="I1015" s="4">
        <f t="shared" ca="1" si="645"/>
        <v>2.7450145192429438E-3</v>
      </c>
      <c r="J1015" s="4">
        <f t="shared" ca="1" si="645"/>
        <v>0</v>
      </c>
      <c r="K1015" s="4">
        <f t="shared" ca="1" si="645"/>
        <v>0</v>
      </c>
      <c r="L1015" s="4">
        <f t="shared" ca="1" si="645"/>
        <v>0</v>
      </c>
      <c r="M1015" s="4">
        <f t="shared" ca="1" si="645"/>
        <v>9.7991089403271967E-5</v>
      </c>
      <c r="N1015" s="4">
        <f t="shared" ca="1" si="645"/>
        <v>0</v>
      </c>
      <c r="O1015" s="4">
        <f t="shared" ca="1" si="645"/>
        <v>0</v>
      </c>
      <c r="P1015" s="4">
        <f t="shared" ca="1" si="645"/>
        <v>0</v>
      </c>
      <c r="Q1015" s="4">
        <f t="shared" ca="1" si="645"/>
        <v>8.8879697938003645E-4</v>
      </c>
      <c r="R1015" s="4">
        <f t="shared" ca="1" si="645"/>
        <v>0</v>
      </c>
      <c r="S1015" s="4">
        <f t="shared" ca="1" si="645"/>
        <v>1.4013153406196608E-5</v>
      </c>
      <c r="T1015" s="4">
        <f t="shared" ca="1" si="645"/>
        <v>2.8620910252677152E-4</v>
      </c>
      <c r="U1015" s="4">
        <f t="shared" ca="1" si="645"/>
        <v>8.1291979689030155E-5</v>
      </c>
      <c r="V1015" s="3"/>
      <c r="W1015" s="3"/>
      <c r="X1015" s="3"/>
    </row>
    <row r="1016" spans="1:24">
      <c r="B1016" s="2" t="str">
        <f>$B$10</f>
        <v>ENERGY</v>
      </c>
      <c r="D1016" s="4">
        <f t="shared" ca="1" si="646"/>
        <v>0.36122943008166336</v>
      </c>
      <c r="E1016" s="4">
        <f t="shared" ca="1" si="645"/>
        <v>0.12950281950983267</v>
      </c>
      <c r="F1016" s="4">
        <f t="shared" ca="1" si="645"/>
        <v>4.307536673576573E-2</v>
      </c>
      <c r="G1016" s="4">
        <f t="shared" ca="1" si="645"/>
        <v>4.8351562956421896E-4</v>
      </c>
      <c r="H1016" s="4">
        <f t="shared" ca="1" si="645"/>
        <v>1.2606088173490135E-5</v>
      </c>
      <c r="I1016" s="4">
        <f t="shared" ca="1" si="645"/>
        <v>2.138916115903311E-2</v>
      </c>
      <c r="J1016" s="4">
        <f t="shared" ca="1" si="645"/>
        <v>6.0487343375522935E-3</v>
      </c>
      <c r="K1016" s="4">
        <f t="shared" ca="1" si="645"/>
        <v>4.5409098359521443E-4</v>
      </c>
      <c r="L1016" s="4">
        <f t="shared" ca="1" si="645"/>
        <v>3.7138142704148713E-4</v>
      </c>
      <c r="M1016" s="4">
        <f t="shared" ca="1" si="645"/>
        <v>1.4168158272713216E-3</v>
      </c>
      <c r="N1016" s="4">
        <f t="shared" ca="1" si="645"/>
        <v>1.6965985892679666E-2</v>
      </c>
      <c r="O1016" s="4">
        <f t="shared" ca="1" si="645"/>
        <v>0.11410937780220097</v>
      </c>
      <c r="P1016" s="4">
        <f t="shared" ca="1" si="645"/>
        <v>1.8298768236816761E-2</v>
      </c>
      <c r="Q1016" s="4">
        <f t="shared" ca="1" si="645"/>
        <v>5.9201892680939717E-3</v>
      </c>
      <c r="R1016" s="4">
        <f t="shared" ca="1" si="645"/>
        <v>1.3791257579198578E-4</v>
      </c>
      <c r="S1016" s="4">
        <f t="shared" ca="1" si="645"/>
        <v>1.3639791039158866E-4</v>
      </c>
      <c r="T1016" s="4">
        <f t="shared" ca="1" si="645"/>
        <v>2.3157394077340547E-3</v>
      </c>
      <c r="U1016" s="4">
        <f t="shared" ca="1" si="645"/>
        <v>5.9056729012478429E-4</v>
      </c>
      <c r="V1016" s="3"/>
      <c r="W1016" s="3"/>
      <c r="X1016" s="3"/>
    </row>
    <row r="1017" spans="1:24">
      <c r="B1017" s="2" t="str">
        <f>$B$11</f>
        <v>CUSTOMER</v>
      </c>
      <c r="D1017" s="4">
        <f t="shared" ca="1" si="646"/>
        <v>0.15320326905943979</v>
      </c>
      <c r="E1017" s="4">
        <f t="shared" ca="1" si="645"/>
        <v>0.10324689517845791</v>
      </c>
      <c r="F1017" s="4">
        <f t="shared" ca="1" si="645"/>
        <v>3.4974847695993357E-2</v>
      </c>
      <c r="G1017" s="4">
        <f t="shared" ca="1" si="645"/>
        <v>2.8350189715989891E-4</v>
      </c>
      <c r="H1017" s="4">
        <f t="shared" ca="1" si="645"/>
        <v>4.34857791859416E-5</v>
      </c>
      <c r="I1017" s="4">
        <f t="shared" ca="1" si="645"/>
        <v>6.6682127950024202E-4</v>
      </c>
      <c r="J1017" s="4">
        <f t="shared" ca="1" si="645"/>
        <v>2.643757326760693E-4</v>
      </c>
      <c r="K1017" s="4">
        <f t="shared" ca="1" si="645"/>
        <v>9.0275642887601009E-5</v>
      </c>
      <c r="L1017" s="4">
        <f t="shared" ca="1" si="645"/>
        <v>-7.0658376275199502E-5</v>
      </c>
      <c r="M1017" s="4">
        <f t="shared" ca="1" si="645"/>
        <v>8.0004441144164999E-6</v>
      </c>
      <c r="N1017" s="4">
        <f t="shared" ca="1" si="645"/>
        <v>1.419542241679026E-4</v>
      </c>
      <c r="O1017" s="4">
        <f t="shared" ca="1" si="645"/>
        <v>1.8402820797739429E-4</v>
      </c>
      <c r="P1017" s="4">
        <f t="shared" ca="1" si="645"/>
        <v>4.2043702475994851E-5</v>
      </c>
      <c r="Q1017" s="4">
        <f t="shared" ca="1" si="645"/>
        <v>2.5837529991362484E-4</v>
      </c>
      <c r="R1017" s="4">
        <f t="shared" ca="1" si="645"/>
        <v>3.2493057162558818E-6</v>
      </c>
      <c r="S1017" s="4">
        <f t="shared" ca="1" si="645"/>
        <v>1.5051414002677559E-5</v>
      </c>
      <c r="T1017" s="4">
        <f t="shared" ca="1" si="645"/>
        <v>1.1022572642408605E-2</v>
      </c>
      <c r="U1017" s="4">
        <f t="shared" ca="1" si="645"/>
        <v>2.028448989077085E-3</v>
      </c>
      <c r="V1017" s="3"/>
      <c r="W1017" s="3"/>
      <c r="X1017" s="3"/>
    </row>
    <row r="1018" spans="1:24">
      <c r="B1018" s="2" t="str">
        <f>$B$12</f>
        <v>TOTAL</v>
      </c>
      <c r="D1018" s="4">
        <f t="shared" ca="1" si="646"/>
        <v>1</v>
      </c>
      <c r="E1018" s="4">
        <f t="shared" ca="1" si="645"/>
        <v>0.4520699284388609</v>
      </c>
      <c r="F1018" s="4">
        <f t="shared" ca="1" si="645"/>
        <v>0.15842355546331405</v>
      </c>
      <c r="G1018" s="4">
        <f t="shared" ca="1" si="645"/>
        <v>1.8289710166385486E-3</v>
      </c>
      <c r="H1018" s="4">
        <f t="shared" ca="1" si="645"/>
        <v>8.145621377227263E-5</v>
      </c>
      <c r="I1018" s="4">
        <f t="shared" ca="1" si="645"/>
        <v>6.3488814363709595E-2</v>
      </c>
      <c r="J1018" s="4">
        <f t="shared" ca="1" si="645"/>
        <v>1.8477418282564436E-2</v>
      </c>
      <c r="K1018" s="4">
        <f t="shared" ca="1" si="645"/>
        <v>1.0829341862743048E-3</v>
      </c>
      <c r="L1018" s="4">
        <f t="shared" ca="1" si="645"/>
        <v>1.4199456908248098E-4</v>
      </c>
      <c r="M1018" s="4">
        <f t="shared" ca="1" si="645"/>
        <v>3.4137335724665255E-3</v>
      </c>
      <c r="N1018" s="4">
        <f t="shared" ca="1" si="645"/>
        <v>4.0940093052387799E-2</v>
      </c>
      <c r="O1018" s="4">
        <f t="shared" ca="1" si="645"/>
        <v>0.19232498643464688</v>
      </c>
      <c r="P1018" s="4">
        <f t="shared" ca="1" si="645"/>
        <v>3.029851943679248E-2</v>
      </c>
      <c r="Q1018" s="4">
        <f t="shared" ca="1" si="645"/>
        <v>1.9141185128962204E-2</v>
      </c>
      <c r="R1018" s="4">
        <f t="shared" ca="1" si="645"/>
        <v>4.019310851748991E-4</v>
      </c>
      <c r="S1018" s="4">
        <f t="shared" ca="1" si="645"/>
        <v>3.6848449672863932E-4</v>
      </c>
      <c r="T1018" s="4">
        <f t="shared" ca="1" si="645"/>
        <v>1.455526093381743E-2</v>
      </c>
      <c r="U1018" s="4">
        <f t="shared" ca="1" si="645"/>
        <v>2.960733324806395E-3</v>
      </c>
      <c r="V1018" s="3"/>
      <c r="W1018" s="3"/>
      <c r="X1018" s="3"/>
    </row>
    <row r="1019" spans="1:24">
      <c r="A1019" s="2" t="s">
        <v>611</v>
      </c>
      <c r="B1019" s="2" t="str">
        <f>$B$5</f>
        <v>PRODUCTION</v>
      </c>
      <c r="D1019" s="4">
        <f t="shared" ref="D1019:D1026" ca="1" si="647">SUM(E1019:U1019)</f>
        <v>0.43116765852667494</v>
      </c>
      <c r="E1019" s="4">
        <f>IF(E$1010=0,0,+E1011/E$1018*E$1010)</f>
        <v>0</v>
      </c>
      <c r="F1019" s="4">
        <f t="shared" ref="F1019:U1026" si="648">IF(F$1010=0,0,+F1011/F$1018*F$1010)</f>
        <v>0</v>
      </c>
      <c r="G1019" s="4">
        <f t="shared" si="648"/>
        <v>0</v>
      </c>
      <c r="H1019" s="4">
        <f t="shared" si="648"/>
        <v>0</v>
      </c>
      <c r="I1019" s="4">
        <f t="shared" si="648"/>
        <v>0</v>
      </c>
      <c r="J1019" s="4">
        <f t="shared" ca="1" si="648"/>
        <v>0.18029179399479742</v>
      </c>
      <c r="K1019" s="4">
        <f t="shared" si="648"/>
        <v>0</v>
      </c>
      <c r="L1019" s="4">
        <f t="shared" si="648"/>
        <v>0</v>
      </c>
      <c r="M1019" s="4">
        <f t="shared" si="648"/>
        <v>0</v>
      </c>
      <c r="N1019" s="4">
        <f t="shared" si="648"/>
        <v>0</v>
      </c>
      <c r="O1019" s="4">
        <f t="shared" si="648"/>
        <v>0</v>
      </c>
      <c r="P1019" s="4">
        <f t="shared" ca="1" si="648"/>
        <v>0.25087586453187749</v>
      </c>
      <c r="Q1019" s="4">
        <f t="shared" si="648"/>
        <v>0</v>
      </c>
      <c r="R1019" s="4">
        <f t="shared" si="648"/>
        <v>0</v>
      </c>
      <c r="S1019" s="4">
        <f t="shared" si="648"/>
        <v>0</v>
      </c>
      <c r="T1019" s="4">
        <f t="shared" si="648"/>
        <v>0</v>
      </c>
      <c r="U1019" s="4">
        <f t="shared" si="648"/>
        <v>0</v>
      </c>
      <c r="V1019" s="3"/>
      <c r="W1019" s="3"/>
      <c r="X1019" s="3"/>
    </row>
    <row r="1020" spans="1:24">
      <c r="A1020" s="2" t="str">
        <f>A1019</f>
        <v>CUST_SPEC_FXNL</v>
      </c>
      <c r="B1020" s="2" t="str">
        <f>$B$6</f>
        <v>BULKTRAN</v>
      </c>
      <c r="D1020" s="4">
        <f t="shared" ca="1" si="647"/>
        <v>-2.8703438759797029E-3</v>
      </c>
      <c r="E1020" s="4">
        <f t="shared" ref="E1020:T1026" si="649">IF(E$1010=0,0,+E1012/E$1018*E$1010)</f>
        <v>0</v>
      </c>
      <c r="F1020" s="4">
        <f t="shared" si="649"/>
        <v>0</v>
      </c>
      <c r="G1020" s="4">
        <f t="shared" si="649"/>
        <v>0</v>
      </c>
      <c r="H1020" s="4">
        <f t="shared" si="649"/>
        <v>0</v>
      </c>
      <c r="I1020" s="4">
        <f t="shared" si="649"/>
        <v>0</v>
      </c>
      <c r="J1020" s="4">
        <f t="shared" ca="1" si="649"/>
        <v>3.2394508885737604E-2</v>
      </c>
      <c r="K1020" s="4">
        <f t="shared" si="649"/>
        <v>0</v>
      </c>
      <c r="L1020" s="4">
        <f t="shared" si="649"/>
        <v>0</v>
      </c>
      <c r="M1020" s="4">
        <f t="shared" si="649"/>
        <v>0</v>
      </c>
      <c r="N1020" s="4">
        <f t="shared" si="649"/>
        <v>0</v>
      </c>
      <c r="O1020" s="4">
        <f t="shared" si="649"/>
        <v>0</v>
      </c>
      <c r="P1020" s="4">
        <f t="shared" ca="1" si="649"/>
        <v>-3.5264852761717307E-2</v>
      </c>
      <c r="Q1020" s="4">
        <f t="shared" si="649"/>
        <v>0</v>
      </c>
      <c r="R1020" s="4">
        <f t="shared" si="649"/>
        <v>0</v>
      </c>
      <c r="S1020" s="4">
        <f t="shared" si="649"/>
        <v>0</v>
      </c>
      <c r="T1020" s="4">
        <f t="shared" si="649"/>
        <v>0</v>
      </c>
      <c r="U1020" s="4">
        <f t="shared" si="648"/>
        <v>0</v>
      </c>
      <c r="V1020" s="3"/>
      <c r="W1020" s="3"/>
      <c r="X1020" s="3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4">
        <f t="shared" ca="1" si="647"/>
        <v>1.2284231586925869E-2</v>
      </c>
      <c r="E1021" s="4">
        <f t="shared" si="649"/>
        <v>0</v>
      </c>
      <c r="F1021" s="4">
        <f t="shared" si="648"/>
        <v>0</v>
      </c>
      <c r="G1021" s="4">
        <f t="shared" si="648"/>
        <v>0</v>
      </c>
      <c r="H1021" s="4">
        <f t="shared" si="648"/>
        <v>0</v>
      </c>
      <c r="I1021" s="4">
        <f t="shared" si="648"/>
        <v>0</v>
      </c>
      <c r="J1021" s="4">
        <f t="shared" ca="1" si="648"/>
        <v>1.2284231586925869E-2</v>
      </c>
      <c r="K1021" s="4">
        <f t="shared" si="648"/>
        <v>0</v>
      </c>
      <c r="L1021" s="4">
        <f t="shared" si="648"/>
        <v>0</v>
      </c>
      <c r="M1021" s="4">
        <f t="shared" si="648"/>
        <v>0</v>
      </c>
      <c r="N1021" s="4">
        <f t="shared" si="648"/>
        <v>0</v>
      </c>
      <c r="O1021" s="4">
        <f t="shared" si="648"/>
        <v>0</v>
      </c>
      <c r="P1021" s="4">
        <f t="shared" ca="1" si="648"/>
        <v>0</v>
      </c>
      <c r="Q1021" s="4">
        <f t="shared" si="648"/>
        <v>0</v>
      </c>
      <c r="R1021" s="4">
        <f t="shared" si="648"/>
        <v>0</v>
      </c>
      <c r="S1021" s="4">
        <f t="shared" si="648"/>
        <v>0</v>
      </c>
      <c r="T1021" s="4">
        <f t="shared" si="648"/>
        <v>0</v>
      </c>
      <c r="U1021" s="4">
        <f t="shared" si="648"/>
        <v>0</v>
      </c>
      <c r="V1021" s="3"/>
      <c r="W1021" s="3"/>
      <c r="X1021" s="3"/>
    </row>
    <row r="1022" spans="1:24">
      <c r="A1022" s="2" t="str">
        <f t="shared" si="650"/>
        <v>CUST_SPEC_FXNL</v>
      </c>
      <c r="B1022" s="2" t="str">
        <f>$B$8</f>
        <v>DISTPRI</v>
      </c>
      <c r="D1022" s="4">
        <f t="shared" ca="1" si="647"/>
        <v>7.3704545097139237E-2</v>
      </c>
      <c r="E1022" s="4">
        <f t="shared" si="649"/>
        <v>0</v>
      </c>
      <c r="F1022" s="4">
        <f t="shared" si="648"/>
        <v>0</v>
      </c>
      <c r="G1022" s="4">
        <f t="shared" si="648"/>
        <v>0</v>
      </c>
      <c r="H1022" s="4">
        <f t="shared" si="648"/>
        <v>0</v>
      </c>
      <c r="I1022" s="4">
        <f t="shared" si="648"/>
        <v>0</v>
      </c>
      <c r="J1022" s="4">
        <f t="shared" ca="1" si="648"/>
        <v>7.3704545097139237E-2</v>
      </c>
      <c r="K1022" s="4">
        <f t="shared" si="648"/>
        <v>0</v>
      </c>
      <c r="L1022" s="4">
        <f t="shared" si="648"/>
        <v>0</v>
      </c>
      <c r="M1022" s="4">
        <f t="shared" si="648"/>
        <v>0</v>
      </c>
      <c r="N1022" s="4">
        <f t="shared" si="648"/>
        <v>0</v>
      </c>
      <c r="O1022" s="4">
        <f t="shared" si="648"/>
        <v>0</v>
      </c>
      <c r="P1022" s="4">
        <f t="shared" ca="1" si="648"/>
        <v>0</v>
      </c>
      <c r="Q1022" s="4">
        <f t="shared" si="648"/>
        <v>0</v>
      </c>
      <c r="R1022" s="4">
        <f t="shared" si="648"/>
        <v>0</v>
      </c>
      <c r="S1022" s="4">
        <f t="shared" si="648"/>
        <v>0</v>
      </c>
      <c r="T1022" s="4">
        <f t="shared" si="648"/>
        <v>0</v>
      </c>
      <c r="U1022" s="4">
        <f t="shared" si="648"/>
        <v>0</v>
      </c>
      <c r="V1022" s="3"/>
      <c r="W1022" s="3"/>
      <c r="X1022" s="3"/>
    </row>
    <row r="1023" spans="1:24">
      <c r="A1023" s="2" t="str">
        <f t="shared" si="650"/>
        <v>CUST_SPEC_FXNL</v>
      </c>
      <c r="B1023" s="2" t="str">
        <f>$B$9</f>
        <v>DISTSEC</v>
      </c>
      <c r="D1023" s="4">
        <f t="shared" ca="1" si="647"/>
        <v>0</v>
      </c>
      <c r="E1023" s="4">
        <f t="shared" si="649"/>
        <v>0</v>
      </c>
      <c r="F1023" s="4">
        <f t="shared" si="648"/>
        <v>0</v>
      </c>
      <c r="G1023" s="4">
        <f t="shared" si="648"/>
        <v>0</v>
      </c>
      <c r="H1023" s="4">
        <f t="shared" si="648"/>
        <v>0</v>
      </c>
      <c r="I1023" s="4">
        <f t="shared" si="648"/>
        <v>0</v>
      </c>
      <c r="J1023" s="4">
        <f t="shared" ca="1" si="648"/>
        <v>0</v>
      </c>
      <c r="K1023" s="4">
        <f t="shared" si="648"/>
        <v>0</v>
      </c>
      <c r="L1023" s="4">
        <f t="shared" si="648"/>
        <v>0</v>
      </c>
      <c r="M1023" s="4">
        <f t="shared" si="648"/>
        <v>0</v>
      </c>
      <c r="N1023" s="4">
        <f t="shared" si="648"/>
        <v>0</v>
      </c>
      <c r="O1023" s="4">
        <f t="shared" si="648"/>
        <v>0</v>
      </c>
      <c r="P1023" s="4">
        <f t="shared" ca="1" si="648"/>
        <v>0</v>
      </c>
      <c r="Q1023" s="4">
        <f t="shared" si="648"/>
        <v>0</v>
      </c>
      <c r="R1023" s="4">
        <f t="shared" si="648"/>
        <v>0</v>
      </c>
      <c r="S1023" s="4">
        <f t="shared" si="648"/>
        <v>0</v>
      </c>
      <c r="T1023" s="4">
        <f t="shared" si="648"/>
        <v>0</v>
      </c>
      <c r="U1023" s="4">
        <f t="shared" si="648"/>
        <v>0</v>
      </c>
      <c r="V1023" s="3"/>
      <c r="W1023" s="3"/>
      <c r="X1023" s="3"/>
    </row>
    <row r="1024" spans="1:24">
      <c r="A1024" s="2" t="str">
        <f t="shared" si="650"/>
        <v>CUST_SPEC_FXNL</v>
      </c>
      <c r="B1024" s="2" t="str">
        <f>$B$10</f>
        <v>ENERGY</v>
      </c>
      <c r="D1024" s="4">
        <f t="shared" ca="1" si="647"/>
        <v>0.47846449096130561</v>
      </c>
      <c r="E1024" s="4">
        <f t="shared" si="649"/>
        <v>0</v>
      </c>
      <c r="F1024" s="4">
        <f t="shared" si="648"/>
        <v>0</v>
      </c>
      <c r="G1024" s="4">
        <f t="shared" si="648"/>
        <v>0</v>
      </c>
      <c r="H1024" s="4">
        <f t="shared" si="648"/>
        <v>0</v>
      </c>
      <c r="I1024" s="4">
        <f t="shared" si="648"/>
        <v>0</v>
      </c>
      <c r="J1024" s="4">
        <f t="shared" ca="1" si="648"/>
        <v>0.14851697096111424</v>
      </c>
      <c r="K1024" s="4">
        <f t="shared" si="648"/>
        <v>0</v>
      </c>
      <c r="L1024" s="4">
        <f t="shared" si="648"/>
        <v>0</v>
      </c>
      <c r="M1024" s="4">
        <f t="shared" si="648"/>
        <v>0</v>
      </c>
      <c r="N1024" s="4">
        <f t="shared" si="648"/>
        <v>0</v>
      </c>
      <c r="O1024" s="4">
        <f t="shared" si="648"/>
        <v>0</v>
      </c>
      <c r="P1024" s="4">
        <f t="shared" ca="1" si="648"/>
        <v>0.3299475200001914</v>
      </c>
      <c r="Q1024" s="4">
        <f t="shared" si="648"/>
        <v>0</v>
      </c>
      <c r="R1024" s="4">
        <f t="shared" si="648"/>
        <v>0</v>
      </c>
      <c r="S1024" s="4">
        <f t="shared" si="648"/>
        <v>0</v>
      </c>
      <c r="T1024" s="4">
        <f t="shared" si="648"/>
        <v>0</v>
      </c>
      <c r="U1024" s="4">
        <f t="shared" si="648"/>
        <v>0</v>
      </c>
      <c r="V1024" s="3"/>
      <c r="W1024" s="3"/>
      <c r="X1024" s="3"/>
    </row>
    <row r="1025" spans="1:24">
      <c r="A1025" s="2" t="str">
        <f t="shared" si="650"/>
        <v>CUST_SPEC_FXNL</v>
      </c>
      <c r="B1025" s="2" t="str">
        <f>$B$11</f>
        <v>CUSTOMER</v>
      </c>
      <c r="D1025" s="4">
        <f t="shared" ca="1" si="647"/>
        <v>7.2494177039344318E-3</v>
      </c>
      <c r="E1025" s="4">
        <f t="shared" si="649"/>
        <v>0</v>
      </c>
      <c r="F1025" s="4">
        <f t="shared" si="648"/>
        <v>0</v>
      </c>
      <c r="G1025" s="4">
        <f t="shared" si="648"/>
        <v>0</v>
      </c>
      <c r="H1025" s="4">
        <f t="shared" si="648"/>
        <v>0</v>
      </c>
      <c r="I1025" s="4">
        <f t="shared" si="648"/>
        <v>0</v>
      </c>
      <c r="J1025" s="4">
        <f t="shared" ca="1" si="648"/>
        <v>6.4913221215405423E-3</v>
      </c>
      <c r="K1025" s="4">
        <f t="shared" si="648"/>
        <v>0</v>
      </c>
      <c r="L1025" s="4">
        <f t="shared" si="648"/>
        <v>0</v>
      </c>
      <c r="M1025" s="4">
        <f t="shared" si="648"/>
        <v>0</v>
      </c>
      <c r="N1025" s="4">
        <f t="shared" si="648"/>
        <v>0</v>
      </c>
      <c r="O1025" s="4">
        <f t="shared" si="648"/>
        <v>0</v>
      </c>
      <c r="P1025" s="4">
        <f t="shared" ca="1" si="648"/>
        <v>7.5809558239388938E-4</v>
      </c>
      <c r="Q1025" s="4">
        <f t="shared" si="648"/>
        <v>0</v>
      </c>
      <c r="R1025" s="4">
        <f t="shared" si="648"/>
        <v>0</v>
      </c>
      <c r="S1025" s="4">
        <f t="shared" si="648"/>
        <v>0</v>
      </c>
      <c r="T1025" s="4">
        <f t="shared" si="648"/>
        <v>0</v>
      </c>
      <c r="U1025" s="4">
        <f t="shared" si="648"/>
        <v>0</v>
      </c>
      <c r="V1025" s="3"/>
      <c r="W1025" s="3"/>
      <c r="X1025" s="3"/>
    </row>
    <row r="1026" spans="1:24">
      <c r="A1026" s="2" t="str">
        <f t="shared" si="650"/>
        <v>CUST_SPEC_FXNL</v>
      </c>
      <c r="B1026" s="2" t="str">
        <f>$B$12</f>
        <v>TOTAL</v>
      </c>
      <c r="D1026" s="4">
        <f t="shared" ca="1" si="647"/>
        <v>1</v>
      </c>
      <c r="E1026" s="4">
        <f t="shared" si="649"/>
        <v>0</v>
      </c>
      <c r="F1026" s="4">
        <f t="shared" si="648"/>
        <v>0</v>
      </c>
      <c r="G1026" s="4">
        <f t="shared" si="648"/>
        <v>0</v>
      </c>
      <c r="H1026" s="4">
        <f t="shared" si="648"/>
        <v>0</v>
      </c>
      <c r="I1026" s="4">
        <f t="shared" si="648"/>
        <v>0</v>
      </c>
      <c r="J1026" s="4">
        <f t="shared" ca="1" si="648"/>
        <v>0.45368337264725489</v>
      </c>
      <c r="K1026" s="4">
        <f t="shared" si="648"/>
        <v>0</v>
      </c>
      <c r="L1026" s="4">
        <f t="shared" si="648"/>
        <v>0</v>
      </c>
      <c r="M1026" s="4">
        <f t="shared" si="648"/>
        <v>0</v>
      </c>
      <c r="N1026" s="4">
        <f t="shared" si="648"/>
        <v>0</v>
      </c>
      <c r="O1026" s="4">
        <f t="shared" si="648"/>
        <v>0</v>
      </c>
      <c r="P1026" s="4">
        <f t="shared" ca="1" si="648"/>
        <v>0.54631662735274522</v>
      </c>
      <c r="Q1026" s="4">
        <f t="shared" si="648"/>
        <v>0</v>
      </c>
      <c r="R1026" s="4">
        <f t="shared" si="648"/>
        <v>0</v>
      </c>
      <c r="S1026" s="4">
        <f t="shared" si="648"/>
        <v>0</v>
      </c>
      <c r="T1026" s="4">
        <f t="shared" si="648"/>
        <v>0</v>
      </c>
      <c r="U1026" s="4">
        <f t="shared" si="648"/>
        <v>0</v>
      </c>
      <c r="V1026" s="3"/>
      <c r="W1026" s="3"/>
      <c r="X1026" s="3"/>
    </row>
    <row r="1027" spans="1:24">
      <c r="D1027" s="3"/>
      <c r="E1027" s="3"/>
      <c r="F1027" s="3"/>
      <c r="G1027" s="3"/>
      <c r="H1027" s="3"/>
      <c r="I1027" s="3"/>
      <c r="J1027" s="3"/>
      <c r="K1027" s="3"/>
      <c r="L1027" s="3"/>
      <c r="M1027" s="3"/>
      <c r="N1027" s="3"/>
      <c r="O1027" s="3"/>
      <c r="P1027" s="3"/>
      <c r="Q1027" s="3"/>
      <c r="R1027" s="3"/>
      <c r="S1027" s="3"/>
      <c r="T1027" s="3"/>
      <c r="U1027" s="3"/>
      <c r="V1027" s="3"/>
      <c r="W1027" s="3"/>
      <c r="X1027" s="3"/>
    </row>
    <row r="1028" spans="1:24" ht="12">
      <c r="A1028" s="11" t="s">
        <v>74</v>
      </c>
      <c r="B1028" s="2" t="str">
        <f>$B$5</f>
        <v>PRODUCTION</v>
      </c>
      <c r="D1028" s="4">
        <f ca="1">D924</f>
        <v>0.29167688662502578</v>
      </c>
      <c r="E1028" s="4">
        <f t="shared" ref="E1028:U1035" ca="1" si="651">E924</f>
        <v>0.14312192714088046</v>
      </c>
      <c r="F1028" s="4">
        <f t="shared" ca="1" si="651"/>
        <v>3.6178070549649249E-2</v>
      </c>
      <c r="G1028" s="4">
        <f t="shared" ca="1" si="651"/>
        <v>3.8741548736783305E-4</v>
      </c>
      <c r="H1028" s="4">
        <f t="shared" ca="1" si="651"/>
        <v>7.141461807089568E-6</v>
      </c>
      <c r="I1028" s="4">
        <f t="shared" ca="1" si="651"/>
        <v>1.5062241967834563E-2</v>
      </c>
      <c r="J1028" s="4">
        <f t="shared" ca="1" si="651"/>
        <v>4.3308324120813176E-3</v>
      </c>
      <c r="K1028" s="4">
        <f t="shared" ca="1" si="651"/>
        <v>3.3562857274416452E-4</v>
      </c>
      <c r="L1028" s="4">
        <f t="shared" ca="1" si="651"/>
        <v>2.0981259927151059E-4</v>
      </c>
      <c r="M1028" s="4">
        <f t="shared" ca="1" si="651"/>
        <v>9.158109442404627E-4</v>
      </c>
      <c r="N1028" s="4">
        <f t="shared" ca="1" si="651"/>
        <v>9.9751001963288878E-3</v>
      </c>
      <c r="O1028" s="4">
        <f t="shared" ca="1" si="651"/>
        <v>6.5962813555041591E-2</v>
      </c>
      <c r="P1028" s="4">
        <f t="shared" ca="1" si="651"/>
        <v>1.0448567581473358E-2</v>
      </c>
      <c r="Q1028" s="4">
        <f t="shared" ca="1" si="651"/>
        <v>4.0830025747465261E-3</v>
      </c>
      <c r="R1028" s="4">
        <f t="shared" ca="1" si="651"/>
        <v>9.9735322563625177E-5</v>
      </c>
      <c r="S1028" s="4">
        <f t="shared" ca="1" si="651"/>
        <v>7.2226381816105652E-5</v>
      </c>
      <c r="T1028" s="4">
        <f t="shared" ca="1" si="651"/>
        <v>3.892883709355453E-4</v>
      </c>
      <c r="U1028" s="4">
        <f t="shared" ca="1" si="651"/>
        <v>9.7271506243455614E-5</v>
      </c>
      <c r="V1028" s="3"/>
      <c r="W1028" s="3"/>
      <c r="X1028" s="3"/>
    </row>
    <row r="1029" spans="1:24">
      <c r="B1029" s="2" t="str">
        <f>$B$6</f>
        <v>BULKTRAN</v>
      </c>
      <c r="D1029" s="4">
        <f t="shared" ref="D1029:S1035" ca="1" si="652">D925</f>
        <v>2.3169311551073563E-2</v>
      </c>
      <c r="E1029" s="4">
        <f t="shared" ca="1" si="652"/>
        <v>1.1453041436464124E-2</v>
      </c>
      <c r="F1029" s="4">
        <f t="shared" ca="1" si="652"/>
        <v>2.9118109078107748E-3</v>
      </c>
      <c r="G1029" s="4">
        <f t="shared" ca="1" si="652"/>
        <v>2.864493110088682E-5</v>
      </c>
      <c r="H1029" s="4">
        <f t="shared" ca="1" si="652"/>
        <v>-4.0983721484125722E-7</v>
      </c>
      <c r="I1029" s="4">
        <f t="shared" ca="1" si="652"/>
        <v>1.2114629377279096E-3</v>
      </c>
      <c r="J1029" s="4">
        <f t="shared" ca="1" si="652"/>
        <v>3.5175344687474229E-4</v>
      </c>
      <c r="K1029" s="4">
        <f t="shared" ca="1" si="652"/>
        <v>2.7233897936135892E-5</v>
      </c>
      <c r="L1029" s="4">
        <f t="shared" ca="1" si="652"/>
        <v>-2.3270236484899232E-4</v>
      </c>
      <c r="M1029" s="4">
        <f t="shared" ca="1" si="652"/>
        <v>7.3388271625259865E-5</v>
      </c>
      <c r="N1029" s="4">
        <f t="shared" ca="1" si="652"/>
        <v>8.0519978389064818E-4</v>
      </c>
      <c r="O1029" s="4">
        <f t="shared" ca="1" si="652"/>
        <v>5.3357190964358906E-3</v>
      </c>
      <c r="P1029" s="4">
        <f t="shared" ca="1" si="652"/>
        <v>8.2379800673827209E-4</v>
      </c>
      <c r="Q1029" s="4">
        <f t="shared" ca="1" si="652"/>
        <v>3.2697095512585432E-4</v>
      </c>
      <c r="R1029" s="4">
        <f t="shared" ca="1" si="652"/>
        <v>8.0798132327601772E-6</v>
      </c>
      <c r="S1029" s="4">
        <f t="shared" ca="1" si="652"/>
        <v>5.8892212139133531E-6</v>
      </c>
      <c r="T1029" s="4">
        <f t="shared" ca="1" si="651"/>
        <v>3.147140654400601E-5</v>
      </c>
      <c r="U1029" s="4">
        <f t="shared" ca="1" si="651"/>
        <v>7.9596404162169794E-6</v>
      </c>
      <c r="V1029" s="3"/>
      <c r="W1029" s="3"/>
      <c r="X1029" s="3"/>
    </row>
    <row r="1030" spans="1:24">
      <c r="B1030" s="2" t="str">
        <f>$B$7</f>
        <v>SUBTRAN</v>
      </c>
      <c r="D1030" s="4">
        <f t="shared" ca="1" si="652"/>
        <v>8.9827363783015514E-3</v>
      </c>
      <c r="E1030" s="4">
        <f t="shared" ca="1" si="651"/>
        <v>4.2542821491928923E-3</v>
      </c>
      <c r="F1030" s="4">
        <f t="shared" ca="1" si="651"/>
        <v>1.0943880824377797E-3</v>
      </c>
      <c r="G1030" s="4">
        <f t="shared" ca="1" si="651"/>
        <v>1.0789065383176466E-5</v>
      </c>
      <c r="H1030" s="4">
        <f t="shared" ca="1" si="651"/>
        <v>-1.6766617953791579E-7</v>
      </c>
      <c r="I1030" s="4">
        <f t="shared" ca="1" si="651"/>
        <v>4.7436130497394082E-4</v>
      </c>
      <c r="J1030" s="4">
        <f t="shared" ca="1" si="651"/>
        <v>1.3701179357235036E-4</v>
      </c>
      <c r="K1030" s="4">
        <f t="shared" ca="1" si="651"/>
        <v>1.373960065568133E-5</v>
      </c>
      <c r="L1030" s="4">
        <f t="shared" ca="1" si="651"/>
        <v>0</v>
      </c>
      <c r="M1030" s="4">
        <f t="shared" ca="1" si="651"/>
        <v>2.6785576406560156E-5</v>
      </c>
      <c r="N1030" s="4">
        <f t="shared" ca="1" si="651"/>
        <v>3.1152083608481648E-4</v>
      </c>
      <c r="O1030" s="4">
        <f t="shared" ca="1" si="651"/>
        <v>2.518264207141894E-3</v>
      </c>
      <c r="P1030" s="4">
        <f t="shared" ca="1" si="651"/>
        <v>0</v>
      </c>
      <c r="Q1030" s="4">
        <f t="shared" ca="1" si="651"/>
        <v>1.2803165316797768E-4</v>
      </c>
      <c r="R1030" s="4">
        <f t="shared" ca="1" si="651"/>
        <v>3.1338606206701094E-6</v>
      </c>
      <c r="S1030" s="4">
        <f t="shared" ca="1" si="651"/>
        <v>2.1701930225647976E-6</v>
      </c>
      <c r="T1030" s="4">
        <f t="shared" ca="1" si="651"/>
        <v>6.7211703814035419E-6</v>
      </c>
      <c r="U1030" s="4">
        <f t="shared" ca="1" si="651"/>
        <v>1.7045514393797095E-6</v>
      </c>
      <c r="V1030" s="3"/>
      <c r="W1030" s="3"/>
      <c r="X1030" s="3"/>
    </row>
    <row r="1031" spans="1:24">
      <c r="B1031" s="2" t="str">
        <f>$B$8</f>
        <v>DISTPRI</v>
      </c>
      <c r="D1031" s="4">
        <f t="shared" ca="1" si="652"/>
        <v>3.3979176141722474E-2</v>
      </c>
      <c r="E1031" s="4">
        <f t="shared" ca="1" si="651"/>
        <v>2.2588944966607523E-2</v>
      </c>
      <c r="F1031" s="4">
        <f t="shared" ca="1" si="651"/>
        <v>5.6873246406412697E-3</v>
      </c>
      <c r="G1031" s="4">
        <f t="shared" ca="1" si="651"/>
        <v>5.2812434102788006E-5</v>
      </c>
      <c r="H1031" s="4">
        <f t="shared" ca="1" si="651"/>
        <v>0</v>
      </c>
      <c r="I1031" s="4">
        <f t="shared" ca="1" si="651"/>
        <v>2.4254566864677684E-3</v>
      </c>
      <c r="J1031" s="4">
        <f t="shared" ca="1" si="651"/>
        <v>7.0500037984122098E-4</v>
      </c>
      <c r="K1031" s="4">
        <f t="shared" ca="1" si="651"/>
        <v>0</v>
      </c>
      <c r="L1031" s="4">
        <f t="shared" ca="1" si="651"/>
        <v>0</v>
      </c>
      <c r="M1031" s="4">
        <f t="shared" ca="1" si="651"/>
        <v>1.4189448558682739E-4</v>
      </c>
      <c r="N1031" s="4">
        <f t="shared" ca="1" si="651"/>
        <v>1.6413831086558152E-3</v>
      </c>
      <c r="O1031" s="4">
        <f t="shared" ca="1" si="651"/>
        <v>0</v>
      </c>
      <c r="P1031" s="4">
        <f t="shared" ca="1" si="651"/>
        <v>0</v>
      </c>
      <c r="Q1031" s="4">
        <f t="shared" ca="1" si="651"/>
        <v>6.5554114340926422E-4</v>
      </c>
      <c r="R1031" s="4">
        <f t="shared" ca="1" si="651"/>
        <v>1.6169819812316896E-5</v>
      </c>
      <c r="S1031" s="4">
        <f t="shared" ca="1" si="651"/>
        <v>1.170078217526582E-5</v>
      </c>
      <c r="T1031" s="4">
        <f t="shared" ca="1" si="651"/>
        <v>4.2234713472654454E-5</v>
      </c>
      <c r="U1031" s="4">
        <f t="shared" ca="1" si="651"/>
        <v>1.0712980949761802E-5</v>
      </c>
      <c r="V1031" s="3"/>
      <c r="W1031" s="3"/>
      <c r="X1031" s="3"/>
    </row>
    <row r="1032" spans="1:24">
      <c r="B1032" s="2" t="str">
        <f>$B$9</f>
        <v>DISTSEC</v>
      </c>
      <c r="D1032" s="4">
        <f t="shared" ca="1" si="652"/>
        <v>1.2451597062826811E-2</v>
      </c>
      <c r="E1032" s="4">
        <f t="shared" ca="1" si="651"/>
        <v>9.303452764076665E-3</v>
      </c>
      <c r="F1032" s="4">
        <f t="shared" ca="1" si="651"/>
        <v>2.0885023685106611E-3</v>
      </c>
      <c r="G1032" s="4">
        <f t="shared" ca="1" si="651"/>
        <v>0</v>
      </c>
      <c r="H1032" s="4">
        <f t="shared" ca="1" si="651"/>
        <v>0</v>
      </c>
      <c r="I1032" s="4">
        <f t="shared" ca="1" si="651"/>
        <v>7.2835753317249249E-4</v>
      </c>
      <c r="J1032" s="4">
        <f t="shared" ca="1" si="651"/>
        <v>0</v>
      </c>
      <c r="K1032" s="4">
        <f t="shared" ca="1" si="651"/>
        <v>0</v>
      </c>
      <c r="L1032" s="4">
        <f t="shared" ca="1" si="651"/>
        <v>0</v>
      </c>
      <c r="M1032" s="4">
        <f t="shared" ca="1" si="651"/>
        <v>3.3041514714076432E-5</v>
      </c>
      <c r="N1032" s="4">
        <f t="shared" ca="1" si="651"/>
        <v>0</v>
      </c>
      <c r="O1032" s="4">
        <f t="shared" ca="1" si="651"/>
        <v>0</v>
      </c>
      <c r="P1032" s="4">
        <f t="shared" ca="1" si="651"/>
        <v>0</v>
      </c>
      <c r="Q1032" s="4">
        <f t="shared" ca="1" si="651"/>
        <v>2.0191962049810611E-4</v>
      </c>
      <c r="R1032" s="4">
        <f t="shared" ca="1" si="651"/>
        <v>0</v>
      </c>
      <c r="S1032" s="4">
        <f t="shared" ca="1" si="651"/>
        <v>3.4113093911268772E-6</v>
      </c>
      <c r="T1032" s="4">
        <f t="shared" ca="1" si="651"/>
        <v>7.4215326202135839E-5</v>
      </c>
      <c r="U1032" s="4">
        <f t="shared" ca="1" si="651"/>
        <v>1.8696626261546269E-5</v>
      </c>
      <c r="V1032" s="3"/>
      <c r="W1032" s="3"/>
      <c r="X1032" s="3"/>
    </row>
    <row r="1033" spans="1:24">
      <c r="B1033" s="2" t="str">
        <f>$B$10</f>
        <v>ENERGY</v>
      </c>
      <c r="D1033" s="4">
        <f t="shared" ca="1" si="652"/>
        <v>0.53920350656026361</v>
      </c>
      <c r="E1033" s="4">
        <f t="shared" ca="1" si="651"/>
        <v>0.19607302786249312</v>
      </c>
      <c r="F1033" s="4">
        <f t="shared" ca="1" si="651"/>
        <v>6.3258262414464167E-2</v>
      </c>
      <c r="G1033" s="4">
        <f t="shared" ca="1" si="651"/>
        <v>6.9834663463653828E-4</v>
      </c>
      <c r="H1033" s="4">
        <f t="shared" ca="1" si="651"/>
        <v>1.5807810564465726E-5</v>
      </c>
      <c r="I1033" s="4">
        <f t="shared" ca="1" si="651"/>
        <v>3.054554583303792E-2</v>
      </c>
      <c r="J1033" s="4">
        <f t="shared" ca="1" si="651"/>
        <v>8.5603837692465965E-3</v>
      </c>
      <c r="K1033" s="4">
        <f t="shared" ca="1" si="651"/>
        <v>6.715375333493246E-4</v>
      </c>
      <c r="L1033" s="4">
        <f t="shared" ca="1" si="651"/>
        <v>3.7383050171430852E-4</v>
      </c>
      <c r="M1033" s="4">
        <f t="shared" ca="1" si="651"/>
        <v>2.0463967489547799E-3</v>
      </c>
      <c r="N1033" s="4">
        <f t="shared" ca="1" si="651"/>
        <v>2.444290783079562E-2</v>
      </c>
      <c r="O1033" s="4">
        <f t="shared" ca="1" si="651"/>
        <v>0.17204133673723407</v>
      </c>
      <c r="P1033" s="4">
        <f t="shared" ca="1" si="651"/>
        <v>2.7702585245377168E-2</v>
      </c>
      <c r="Q1033" s="4">
        <f t="shared" ca="1" si="651"/>
        <v>8.2813976661723094E-3</v>
      </c>
      <c r="R1033" s="4">
        <f t="shared" ca="1" si="651"/>
        <v>1.9560563475013178E-4</v>
      </c>
      <c r="S1033" s="4">
        <f t="shared" ca="1" si="651"/>
        <v>1.9129265589772014E-4</v>
      </c>
      <c r="T1033" s="4">
        <f t="shared" ca="1" si="651"/>
        <v>3.2835243062865876E-3</v>
      </c>
      <c r="U1033" s="4">
        <f t="shared" ca="1" si="651"/>
        <v>8.2171737528881502E-4</v>
      </c>
    </row>
    <row r="1034" spans="1:24">
      <c r="B1034" s="2" t="str">
        <f>$B$11</f>
        <v>CUSTOMER</v>
      </c>
      <c r="D1034" s="4">
        <f t="shared" ca="1" si="652"/>
        <v>9.0536785680786228E-2</v>
      </c>
      <c r="E1034" s="4">
        <f t="shared" ca="1" si="651"/>
        <v>7.1339946811505087E-2</v>
      </c>
      <c r="F1034" s="4">
        <f t="shared" ca="1" si="651"/>
        <v>1.6770792536652639E-2</v>
      </c>
      <c r="G1034" s="4">
        <f t="shared" ca="1" si="651"/>
        <v>1.1073426570813751E-4</v>
      </c>
      <c r="H1034" s="4">
        <f t="shared" ca="1" si="651"/>
        <v>7.8197845290377431E-6</v>
      </c>
      <c r="I1034" s="4">
        <f t="shared" ca="1" si="651"/>
        <v>2.6705112178283368E-4</v>
      </c>
      <c r="J1034" s="4">
        <f t="shared" ca="1" si="651"/>
        <v>1.0671198659785646E-4</v>
      </c>
      <c r="K1034" s="4">
        <f t="shared" ca="1" si="651"/>
        <v>4.649289760215323E-5</v>
      </c>
      <c r="L1034" s="4">
        <f t="shared" ca="1" si="651"/>
        <v>-2.4562288521090391E-5</v>
      </c>
      <c r="M1034" s="4">
        <f t="shared" ca="1" si="651"/>
        <v>3.9105723915867149E-6</v>
      </c>
      <c r="N1034" s="4">
        <f t="shared" ca="1" si="651"/>
        <v>6.6105368958025961E-5</v>
      </c>
      <c r="O1034" s="4">
        <f t="shared" ca="1" si="651"/>
        <v>1.2252133022527681E-4</v>
      </c>
      <c r="P1034" s="4">
        <f t="shared" ca="1" si="651"/>
        <v>3.0559099860682776E-5</v>
      </c>
      <c r="Q1034" s="4">
        <f t="shared" ca="1" si="651"/>
        <v>9.0102397602886215E-5</v>
      </c>
      <c r="R1034" s="4">
        <f t="shared" ca="1" si="651"/>
        <v>1.394971623948775E-6</v>
      </c>
      <c r="S1034" s="4">
        <f t="shared" ca="1" si="651"/>
        <v>5.4763694040404045E-6</v>
      </c>
      <c r="T1034" s="4">
        <f t="shared" ca="1" si="651"/>
        <v>1.3068665791517852E-3</v>
      </c>
      <c r="U1034" s="4">
        <f t="shared" ca="1" si="651"/>
        <v>2.8486187571133696E-4</v>
      </c>
    </row>
    <row r="1035" spans="1:24">
      <c r="B1035" s="2" t="str">
        <f>$B$12</f>
        <v>TOTAL</v>
      </c>
      <c r="D1035" s="4">
        <f t="shared" ca="1" si="652"/>
        <v>1</v>
      </c>
      <c r="E1035" s="4">
        <f t="shared" ca="1" si="651"/>
        <v>0.45813462313121989</v>
      </c>
      <c r="F1035" s="4">
        <f t="shared" ca="1" si="651"/>
        <v>0.12798915150016651</v>
      </c>
      <c r="G1035" s="4">
        <f t="shared" ca="1" si="651"/>
        <v>1.2887428182993598E-3</v>
      </c>
      <c r="H1035" s="4">
        <f t="shared" ca="1" si="651"/>
        <v>3.0191553506213858E-5</v>
      </c>
      <c r="I1035" s="4">
        <f t="shared" ca="1" si="651"/>
        <v>5.0714477384997424E-2</v>
      </c>
      <c r="J1035" s="4">
        <f t="shared" ca="1" si="651"/>
        <v>1.4191693788214088E-2</v>
      </c>
      <c r="K1035" s="4">
        <f t="shared" ca="1" si="651"/>
        <v>1.0946325022874596E-3</v>
      </c>
      <c r="L1035" s="4">
        <f t="shared" ca="1" si="651"/>
        <v>3.2637844761573652E-4</v>
      </c>
      <c r="M1035" s="4">
        <f t="shared" ca="1" si="651"/>
        <v>3.2412281139195527E-3</v>
      </c>
      <c r="N1035" s="4">
        <f t="shared" ca="1" si="651"/>
        <v>3.7242217124713817E-2</v>
      </c>
      <c r="O1035" s="4">
        <f t="shared" ca="1" si="651"/>
        <v>0.24598065492607871</v>
      </c>
      <c r="P1035" s="4">
        <f t="shared" ca="1" si="651"/>
        <v>3.9005509933449478E-2</v>
      </c>
      <c r="Q1035" s="4">
        <f t="shared" ca="1" si="651"/>
        <v>1.3766966010722926E-2</v>
      </c>
      <c r="R1035" s="4">
        <f t="shared" ca="1" si="651"/>
        <v>3.2411942260345287E-4</v>
      </c>
      <c r="S1035" s="4">
        <f t="shared" ca="1" si="651"/>
        <v>2.9216691292073706E-4</v>
      </c>
      <c r="T1035" s="4">
        <f t="shared" ca="1" si="651"/>
        <v>5.1343218729741173E-3</v>
      </c>
      <c r="U1035" s="4">
        <f t="shared" ca="1" si="651"/>
        <v>1.242924556310512E-3</v>
      </c>
    </row>
    <row r="1036" spans="1:24">
      <c r="A1036" s="2" t="s">
        <v>614</v>
      </c>
      <c r="B1036" s="2" t="str">
        <f>$B$5</f>
        <v>PRODUCTION</v>
      </c>
      <c r="D1036" s="4">
        <f t="shared" ref="D1036:D1043" ca="1" si="653">SUM(E1036:U1036)</f>
        <v>0.28479315817609441</v>
      </c>
      <c r="E1036" s="4">
        <f>IF(E$1010=0,0,+E1028/E$1035*E$1010)</f>
        <v>0</v>
      </c>
      <c r="F1036" s="4">
        <f t="shared" ref="F1036:U1043" si="654">IF(F$1010=0,0,+F1028/F$1035*F$1010)</f>
        <v>0</v>
      </c>
      <c r="G1036" s="4">
        <f t="shared" si="654"/>
        <v>0</v>
      </c>
      <c r="H1036" s="4">
        <f t="shared" si="654"/>
        <v>0</v>
      </c>
      <c r="I1036" s="4">
        <f t="shared" si="654"/>
        <v>0</v>
      </c>
      <c r="J1036" s="4">
        <f t="shared" ca="1" si="654"/>
        <v>0.13844905931629151</v>
      </c>
      <c r="K1036" s="4">
        <f t="shared" si="654"/>
        <v>0</v>
      </c>
      <c r="L1036" s="4">
        <f t="shared" si="654"/>
        <v>0</v>
      </c>
      <c r="M1036" s="4">
        <f t="shared" si="654"/>
        <v>0</v>
      </c>
      <c r="N1036" s="4">
        <f t="shared" si="654"/>
        <v>0</v>
      </c>
      <c r="O1036" s="4">
        <f t="shared" si="654"/>
        <v>0</v>
      </c>
      <c r="P1036" s="4">
        <f t="shared" ca="1" si="654"/>
        <v>0.14634409885980293</v>
      </c>
      <c r="Q1036" s="4">
        <f t="shared" si="654"/>
        <v>0</v>
      </c>
      <c r="R1036" s="4">
        <f t="shared" si="654"/>
        <v>0</v>
      </c>
      <c r="S1036" s="4">
        <f t="shared" si="654"/>
        <v>0</v>
      </c>
      <c r="T1036" s="4">
        <f t="shared" si="654"/>
        <v>0</v>
      </c>
      <c r="U1036" s="4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4">
        <f t="shared" ca="1" si="653"/>
        <v>2.2783166219445778E-2</v>
      </c>
      <c r="E1037" s="4">
        <f t="shared" ref="E1037:T1043" si="655">IF(E$1010=0,0,+E1029/E$1035*E$1010)</f>
        <v>0</v>
      </c>
      <c r="F1037" s="4">
        <f t="shared" si="655"/>
        <v>0</v>
      </c>
      <c r="G1037" s="4">
        <f t="shared" si="655"/>
        <v>0</v>
      </c>
      <c r="H1037" s="4">
        <f t="shared" si="655"/>
        <v>0</v>
      </c>
      <c r="I1037" s="4">
        <f t="shared" si="655"/>
        <v>0</v>
      </c>
      <c r="J1037" s="4">
        <f t="shared" ca="1" si="655"/>
        <v>1.1244936122491729E-2</v>
      </c>
      <c r="K1037" s="4">
        <f t="shared" si="655"/>
        <v>0</v>
      </c>
      <c r="L1037" s="4">
        <f t="shared" si="655"/>
        <v>0</v>
      </c>
      <c r="M1037" s="4">
        <f t="shared" si="655"/>
        <v>0</v>
      </c>
      <c r="N1037" s="4">
        <f t="shared" si="655"/>
        <v>0</v>
      </c>
      <c r="O1037" s="4">
        <f t="shared" si="655"/>
        <v>0</v>
      </c>
      <c r="P1037" s="4">
        <f t="shared" ca="1" si="655"/>
        <v>1.1538230096954049E-2</v>
      </c>
      <c r="Q1037" s="4">
        <f t="shared" si="655"/>
        <v>0</v>
      </c>
      <c r="R1037" s="4">
        <f t="shared" si="655"/>
        <v>0</v>
      </c>
      <c r="S1037" s="4">
        <f t="shared" si="655"/>
        <v>0</v>
      </c>
      <c r="T1037" s="4">
        <f t="shared" si="655"/>
        <v>0</v>
      </c>
      <c r="U1037" s="4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4">
        <f t="shared" ca="1" si="653"/>
        <v>4.3800249306376647E-3</v>
      </c>
      <c r="E1038" s="4">
        <f t="shared" si="655"/>
        <v>0</v>
      </c>
      <c r="F1038" s="4">
        <f t="shared" si="654"/>
        <v>0</v>
      </c>
      <c r="G1038" s="4">
        <f t="shared" si="654"/>
        <v>0</v>
      </c>
      <c r="H1038" s="4">
        <f t="shared" si="654"/>
        <v>0</v>
      </c>
      <c r="I1038" s="4">
        <f t="shared" si="654"/>
        <v>0</v>
      </c>
      <c r="J1038" s="4">
        <f t="shared" ca="1" si="654"/>
        <v>4.3800249306376647E-3</v>
      </c>
      <c r="K1038" s="4">
        <f t="shared" si="654"/>
        <v>0</v>
      </c>
      <c r="L1038" s="4">
        <f t="shared" si="654"/>
        <v>0</v>
      </c>
      <c r="M1038" s="4">
        <f t="shared" si="654"/>
        <v>0</v>
      </c>
      <c r="N1038" s="4">
        <f t="shared" si="654"/>
        <v>0</v>
      </c>
      <c r="O1038" s="4">
        <f t="shared" si="654"/>
        <v>0</v>
      </c>
      <c r="P1038" s="4">
        <f t="shared" ca="1" si="654"/>
        <v>0</v>
      </c>
      <c r="Q1038" s="4">
        <f t="shared" si="654"/>
        <v>0</v>
      </c>
      <c r="R1038" s="4">
        <f t="shared" si="654"/>
        <v>0</v>
      </c>
      <c r="S1038" s="4">
        <f t="shared" si="654"/>
        <v>0</v>
      </c>
      <c r="T1038" s="4">
        <f t="shared" si="654"/>
        <v>0</v>
      </c>
      <c r="U1038" s="4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4">
        <f t="shared" ca="1" si="653"/>
        <v>2.2537616356237002E-2</v>
      </c>
      <c r="E1039" s="4">
        <f t="shared" si="655"/>
        <v>0</v>
      </c>
      <c r="F1039" s="4">
        <f t="shared" si="654"/>
        <v>0</v>
      </c>
      <c r="G1039" s="4">
        <f t="shared" si="654"/>
        <v>0</v>
      </c>
      <c r="H1039" s="4">
        <f t="shared" si="654"/>
        <v>0</v>
      </c>
      <c r="I1039" s="4">
        <f t="shared" si="654"/>
        <v>0</v>
      </c>
      <c r="J1039" s="4">
        <f t="shared" ca="1" si="654"/>
        <v>2.2537616356237002E-2</v>
      </c>
      <c r="K1039" s="4">
        <f t="shared" si="654"/>
        <v>0</v>
      </c>
      <c r="L1039" s="4">
        <f t="shared" si="654"/>
        <v>0</v>
      </c>
      <c r="M1039" s="4">
        <f t="shared" si="654"/>
        <v>0</v>
      </c>
      <c r="N1039" s="4">
        <f t="shared" si="654"/>
        <v>0</v>
      </c>
      <c r="O1039" s="4">
        <f t="shared" si="654"/>
        <v>0</v>
      </c>
      <c r="P1039" s="4">
        <f t="shared" ca="1" si="654"/>
        <v>0</v>
      </c>
      <c r="Q1039" s="4">
        <f t="shared" si="654"/>
        <v>0</v>
      </c>
      <c r="R1039" s="4">
        <f t="shared" si="654"/>
        <v>0</v>
      </c>
      <c r="S1039" s="4">
        <f t="shared" si="654"/>
        <v>0</v>
      </c>
      <c r="T1039" s="4">
        <f t="shared" si="654"/>
        <v>0</v>
      </c>
      <c r="U1039" s="4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4">
        <f t="shared" ca="1" si="653"/>
        <v>0</v>
      </c>
      <c r="E1040" s="4">
        <f t="shared" si="655"/>
        <v>0</v>
      </c>
      <c r="F1040" s="4">
        <f t="shared" si="654"/>
        <v>0</v>
      </c>
      <c r="G1040" s="4">
        <f t="shared" si="654"/>
        <v>0</v>
      </c>
      <c r="H1040" s="4">
        <f t="shared" si="654"/>
        <v>0</v>
      </c>
      <c r="I1040" s="4">
        <f t="shared" si="654"/>
        <v>0</v>
      </c>
      <c r="J1040" s="4">
        <f t="shared" ca="1" si="654"/>
        <v>0</v>
      </c>
      <c r="K1040" s="4">
        <f t="shared" si="654"/>
        <v>0</v>
      </c>
      <c r="L1040" s="4">
        <f t="shared" si="654"/>
        <v>0</v>
      </c>
      <c r="M1040" s="4">
        <f t="shared" si="654"/>
        <v>0</v>
      </c>
      <c r="N1040" s="4">
        <f t="shared" si="654"/>
        <v>0</v>
      </c>
      <c r="O1040" s="4">
        <f t="shared" si="654"/>
        <v>0</v>
      </c>
      <c r="P1040" s="4">
        <f t="shared" ca="1" si="654"/>
        <v>0</v>
      </c>
      <c r="Q1040" s="4">
        <f t="shared" si="654"/>
        <v>0</v>
      </c>
      <c r="R1040" s="4">
        <f t="shared" si="654"/>
        <v>0</v>
      </c>
      <c r="S1040" s="4">
        <f t="shared" si="654"/>
        <v>0</v>
      </c>
      <c r="T1040" s="4">
        <f t="shared" si="654"/>
        <v>0</v>
      </c>
      <c r="U1040" s="4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4">
        <f t="shared" ca="1" si="653"/>
        <v>0.66166662564736756</v>
      </c>
      <c r="E1041" s="4">
        <f t="shared" si="655"/>
        <v>0</v>
      </c>
      <c r="F1041" s="4">
        <f t="shared" si="654"/>
        <v>0</v>
      </c>
      <c r="G1041" s="4">
        <f t="shared" si="654"/>
        <v>0</v>
      </c>
      <c r="H1041" s="4">
        <f t="shared" si="654"/>
        <v>0</v>
      </c>
      <c r="I1041" s="4">
        <f t="shared" si="654"/>
        <v>0</v>
      </c>
      <c r="J1041" s="4">
        <f t="shared" ca="1" si="654"/>
        <v>0.27366034227795649</v>
      </c>
      <c r="K1041" s="4">
        <f t="shared" si="654"/>
        <v>0</v>
      </c>
      <c r="L1041" s="4">
        <f t="shared" si="654"/>
        <v>0</v>
      </c>
      <c r="M1041" s="4">
        <f t="shared" si="654"/>
        <v>0</v>
      </c>
      <c r="N1041" s="4">
        <f t="shared" si="654"/>
        <v>0</v>
      </c>
      <c r="O1041" s="4">
        <f t="shared" si="654"/>
        <v>0</v>
      </c>
      <c r="P1041" s="4">
        <f t="shared" ca="1" si="654"/>
        <v>0.38800628336941106</v>
      </c>
      <c r="Q1041" s="4">
        <f t="shared" si="654"/>
        <v>0</v>
      </c>
      <c r="R1041" s="4">
        <f t="shared" si="654"/>
        <v>0</v>
      </c>
      <c r="S1041" s="4">
        <f t="shared" si="654"/>
        <v>0</v>
      </c>
      <c r="T1041" s="4">
        <f t="shared" si="654"/>
        <v>0</v>
      </c>
      <c r="U1041" s="4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4">
        <f t="shared" ca="1" si="653"/>
        <v>3.8394086702176131E-3</v>
      </c>
      <c r="E1042" s="4">
        <f t="shared" si="655"/>
        <v>0</v>
      </c>
      <c r="F1042" s="4">
        <f t="shared" si="654"/>
        <v>0</v>
      </c>
      <c r="G1042" s="4">
        <f t="shared" si="654"/>
        <v>0</v>
      </c>
      <c r="H1042" s="4">
        <f t="shared" si="654"/>
        <v>0</v>
      </c>
      <c r="I1042" s="4">
        <f t="shared" si="654"/>
        <v>0</v>
      </c>
      <c r="J1042" s="4">
        <f t="shared" ca="1" si="654"/>
        <v>3.4113936436403784E-3</v>
      </c>
      <c r="K1042" s="4">
        <f t="shared" si="654"/>
        <v>0</v>
      </c>
      <c r="L1042" s="4">
        <f t="shared" si="654"/>
        <v>0</v>
      </c>
      <c r="M1042" s="4">
        <f t="shared" si="654"/>
        <v>0</v>
      </c>
      <c r="N1042" s="4">
        <f t="shared" si="654"/>
        <v>0</v>
      </c>
      <c r="O1042" s="4">
        <f t="shared" si="654"/>
        <v>0</v>
      </c>
      <c r="P1042" s="4">
        <f t="shared" ca="1" si="654"/>
        <v>4.2801502657723446E-4</v>
      </c>
      <c r="Q1042" s="4">
        <f t="shared" si="654"/>
        <v>0</v>
      </c>
      <c r="R1042" s="4">
        <f t="shared" si="654"/>
        <v>0</v>
      </c>
      <c r="S1042" s="4">
        <f t="shared" si="654"/>
        <v>0</v>
      </c>
      <c r="T1042" s="4">
        <f t="shared" si="654"/>
        <v>0</v>
      </c>
      <c r="U1042" s="4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4">
        <f t="shared" ca="1" si="653"/>
        <v>1</v>
      </c>
      <c r="E1043" s="4">
        <f t="shared" si="655"/>
        <v>0</v>
      </c>
      <c r="F1043" s="4">
        <f t="shared" si="654"/>
        <v>0</v>
      </c>
      <c r="G1043" s="4">
        <f t="shared" si="654"/>
        <v>0</v>
      </c>
      <c r="H1043" s="4">
        <f t="shared" si="654"/>
        <v>0</v>
      </c>
      <c r="I1043" s="4">
        <f t="shared" si="654"/>
        <v>0</v>
      </c>
      <c r="J1043" s="4">
        <f t="shared" ca="1" si="654"/>
        <v>0.45368337264725489</v>
      </c>
      <c r="K1043" s="4">
        <f t="shared" si="654"/>
        <v>0</v>
      </c>
      <c r="L1043" s="4">
        <f t="shared" si="654"/>
        <v>0</v>
      </c>
      <c r="M1043" s="4">
        <f t="shared" si="654"/>
        <v>0</v>
      </c>
      <c r="N1043" s="4">
        <f t="shared" si="654"/>
        <v>0</v>
      </c>
      <c r="O1043" s="4">
        <f t="shared" si="654"/>
        <v>0</v>
      </c>
      <c r="P1043" s="4">
        <f t="shared" ca="1" si="654"/>
        <v>0.54631662735274522</v>
      </c>
      <c r="Q1043" s="4">
        <f t="shared" si="654"/>
        <v>0</v>
      </c>
      <c r="R1043" s="4">
        <f t="shared" si="654"/>
        <v>0</v>
      </c>
      <c r="S1043" s="4">
        <f t="shared" si="654"/>
        <v>0</v>
      </c>
      <c r="T1043" s="4">
        <f t="shared" si="654"/>
        <v>0</v>
      </c>
      <c r="U1043" s="4">
        <f t="shared" si="654"/>
        <v>0</v>
      </c>
    </row>
    <row r="1047" spans="1:21"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</row>
  </sheetData>
  <phoneticPr fontId="17" type="noConversion"/>
  <printOptions horizontalCentered="1"/>
  <pageMargins left="0.5" right="0.5" top="1.25" bottom="0.6" header="0.5" footer="0.25"/>
  <pageSetup scale="38" firstPageNumber="13" fitToHeight="30" orientation="landscape" r:id="rId1"/>
  <headerFooter alignWithMargins="0">
    <oddHeader>&amp;C&amp;"Arial,Bold"&amp;11KENTUCKY POWER COMPANY
COST-OF-SERVICE STUDY
TWELVE MONTHS ENDING
MAY 31, 2025&amp;R&amp;11Exhibit No.: NMC-1
Page &amp;P of &amp;N
Witness: N. Coon</oddHeader>
  </headerFooter>
  <rowBreaks count="11" manualBreakCount="11">
    <brk id="93" max="21" man="1"/>
    <brk id="183" max="21" man="1"/>
    <brk id="284" max="21" man="1"/>
    <brk id="346" max="21" man="1"/>
    <brk id="435" max="21" man="1"/>
    <brk id="520" max="21" man="1"/>
    <brk id="605" max="21" man="1"/>
    <brk id="691" max="21" man="1"/>
    <brk id="778" max="21" man="1"/>
    <brk id="852" max="21" man="1"/>
    <brk id="940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view="pageBreakPreview" zoomScale="120" zoomScaleNormal="100" zoomScaleSheetLayoutView="120" workbookViewId="0">
      <selection activeCell="C17" sqref="C17"/>
    </sheetView>
  </sheetViews>
  <sheetFormatPr defaultRowHeight="13.2" outlineLevelRow="1"/>
  <cols>
    <col min="1" max="1" width="8.77734375" style="20" bestFit="1" customWidth="1"/>
    <col min="2" max="2" width="1.21875" style="20" customWidth="1"/>
    <col min="3" max="3" width="11.77734375" style="20" bestFit="1" customWidth="1"/>
    <col min="4" max="4" width="1.21875" style="20" customWidth="1"/>
    <col min="5" max="5" width="13.44140625" style="20" bestFit="1" customWidth="1"/>
    <col min="6" max="6" width="1.21875" style="20" customWidth="1"/>
    <col min="7" max="7" width="11.77734375" style="20" bestFit="1" customWidth="1"/>
    <col min="8" max="8" width="1.21875" style="20" customWidth="1"/>
    <col min="9" max="9" width="8.5546875" style="20" bestFit="1" customWidth="1"/>
    <col min="10" max="10" width="1.5546875" style="20" customWidth="1"/>
    <col min="11" max="11" width="12.21875" style="20" bestFit="1" customWidth="1"/>
    <col min="12" max="12" width="1.5546875" style="20" customWidth="1"/>
    <col min="13" max="13" width="13.44140625" style="20" bestFit="1" customWidth="1"/>
    <col min="14" max="14" width="1.21875" style="20" customWidth="1"/>
    <col min="15" max="15" width="7" style="20" bestFit="1" customWidth="1"/>
    <col min="16" max="16" width="1.21875" style="20" customWidth="1"/>
    <col min="17" max="17" width="12.21875" style="20" bestFit="1" customWidth="1"/>
    <col min="18" max="18" width="1.21875" style="20" customWidth="1"/>
    <col min="19" max="19" width="11.77734375" style="20" bestFit="1" customWidth="1"/>
    <col min="20" max="20" width="1.44140625" style="20" customWidth="1"/>
    <col min="21" max="21" width="10.77734375" style="20" bestFit="1" customWidth="1"/>
    <col min="22" max="22" width="12.77734375" style="20" bestFit="1" customWidth="1"/>
    <col min="23" max="26" width="11.77734375" style="20" bestFit="1" customWidth="1"/>
    <col min="27" max="253" width="9.21875" style="20"/>
    <col min="254" max="254" width="8.77734375" style="20" bestFit="1" customWidth="1"/>
    <col min="255" max="255" width="1.21875" style="20" customWidth="1"/>
    <col min="256" max="256" width="11.44140625" style="20" bestFit="1" customWidth="1"/>
    <col min="257" max="257" width="1.21875" style="20" customWidth="1"/>
    <col min="258" max="258" width="12.77734375" style="20" bestFit="1" customWidth="1"/>
    <col min="259" max="259" width="1.21875" style="20" customWidth="1"/>
    <col min="260" max="260" width="11" style="20" bestFit="1" customWidth="1"/>
    <col min="261" max="261" width="1.21875" style="20" customWidth="1"/>
    <col min="262" max="262" width="8.44140625" style="20" bestFit="1" customWidth="1"/>
    <col min="263" max="263" width="1.5546875" style="20" customWidth="1"/>
    <col min="264" max="264" width="9.77734375" style="20" bestFit="1" customWidth="1"/>
    <col min="265" max="265" width="1.21875" style="20" customWidth="1"/>
    <col min="266" max="266" width="11.44140625" style="20" bestFit="1" customWidth="1"/>
    <col min="267" max="267" width="1.21875" style="20" customWidth="1"/>
    <col min="268" max="268" width="10.44140625" style="20" bestFit="1" customWidth="1"/>
    <col min="269" max="269" width="1.21875" style="20" customWidth="1"/>
    <col min="270" max="270" width="10.44140625" style="20" bestFit="1" customWidth="1"/>
    <col min="271" max="271" width="1.21875" style="20" customWidth="1"/>
    <col min="272" max="272" width="11.44140625" style="20" bestFit="1" customWidth="1"/>
    <col min="273" max="273" width="1.44140625" style="20" customWidth="1"/>
    <col min="274" max="274" width="10.5546875" style="20" bestFit="1" customWidth="1"/>
    <col min="275" max="509" width="9.21875" style="20"/>
    <col min="510" max="510" width="8.77734375" style="20" bestFit="1" customWidth="1"/>
    <col min="511" max="511" width="1.21875" style="20" customWidth="1"/>
    <col min="512" max="512" width="11.44140625" style="20" bestFit="1" customWidth="1"/>
    <col min="513" max="513" width="1.21875" style="20" customWidth="1"/>
    <col min="514" max="514" width="12.77734375" style="20" bestFit="1" customWidth="1"/>
    <col min="515" max="515" width="1.21875" style="20" customWidth="1"/>
    <col min="516" max="516" width="11" style="20" bestFit="1" customWidth="1"/>
    <col min="517" max="517" width="1.21875" style="20" customWidth="1"/>
    <col min="518" max="518" width="8.44140625" style="20" bestFit="1" customWidth="1"/>
    <col min="519" max="519" width="1.5546875" style="20" customWidth="1"/>
    <col min="520" max="520" width="9.77734375" style="20" bestFit="1" customWidth="1"/>
    <col min="521" max="521" width="1.21875" style="20" customWidth="1"/>
    <col min="522" max="522" width="11.44140625" style="20" bestFit="1" customWidth="1"/>
    <col min="523" max="523" width="1.21875" style="20" customWidth="1"/>
    <col min="524" max="524" width="10.44140625" style="20" bestFit="1" customWidth="1"/>
    <col min="525" max="525" width="1.21875" style="20" customWidth="1"/>
    <col min="526" max="526" width="10.44140625" style="20" bestFit="1" customWidth="1"/>
    <col min="527" max="527" width="1.21875" style="20" customWidth="1"/>
    <col min="528" max="528" width="11.44140625" style="20" bestFit="1" customWidth="1"/>
    <col min="529" max="529" width="1.44140625" style="20" customWidth="1"/>
    <col min="530" max="530" width="10.5546875" style="20" bestFit="1" customWidth="1"/>
    <col min="531" max="765" width="9.21875" style="20"/>
    <col min="766" max="766" width="8.77734375" style="20" bestFit="1" customWidth="1"/>
    <col min="767" max="767" width="1.21875" style="20" customWidth="1"/>
    <col min="768" max="768" width="11.44140625" style="20" bestFit="1" customWidth="1"/>
    <col min="769" max="769" width="1.21875" style="20" customWidth="1"/>
    <col min="770" max="770" width="12.77734375" style="20" bestFit="1" customWidth="1"/>
    <col min="771" max="771" width="1.21875" style="20" customWidth="1"/>
    <col min="772" max="772" width="11" style="20" bestFit="1" customWidth="1"/>
    <col min="773" max="773" width="1.21875" style="20" customWidth="1"/>
    <col min="774" max="774" width="8.44140625" style="20" bestFit="1" customWidth="1"/>
    <col min="775" max="775" width="1.5546875" style="20" customWidth="1"/>
    <col min="776" max="776" width="9.77734375" style="20" bestFit="1" customWidth="1"/>
    <col min="777" max="777" width="1.21875" style="20" customWidth="1"/>
    <col min="778" max="778" width="11.44140625" style="20" bestFit="1" customWidth="1"/>
    <col min="779" max="779" width="1.21875" style="20" customWidth="1"/>
    <col min="780" max="780" width="10.44140625" style="20" bestFit="1" customWidth="1"/>
    <col min="781" max="781" width="1.21875" style="20" customWidth="1"/>
    <col min="782" max="782" width="10.44140625" style="20" bestFit="1" customWidth="1"/>
    <col min="783" max="783" width="1.21875" style="20" customWidth="1"/>
    <col min="784" max="784" width="11.44140625" style="20" bestFit="1" customWidth="1"/>
    <col min="785" max="785" width="1.44140625" style="20" customWidth="1"/>
    <col min="786" max="786" width="10.5546875" style="20" bestFit="1" customWidth="1"/>
    <col min="787" max="1021" width="9.21875" style="20"/>
    <col min="1022" max="1022" width="8.77734375" style="20" bestFit="1" customWidth="1"/>
    <col min="1023" max="1023" width="1.21875" style="20" customWidth="1"/>
    <col min="1024" max="1024" width="11.44140625" style="20" bestFit="1" customWidth="1"/>
    <col min="1025" max="1025" width="1.21875" style="20" customWidth="1"/>
    <col min="1026" max="1026" width="12.77734375" style="20" bestFit="1" customWidth="1"/>
    <col min="1027" max="1027" width="1.21875" style="20" customWidth="1"/>
    <col min="1028" max="1028" width="11" style="20" bestFit="1" customWidth="1"/>
    <col min="1029" max="1029" width="1.21875" style="20" customWidth="1"/>
    <col min="1030" max="1030" width="8.44140625" style="20" bestFit="1" customWidth="1"/>
    <col min="1031" max="1031" width="1.5546875" style="20" customWidth="1"/>
    <col min="1032" max="1032" width="9.77734375" style="20" bestFit="1" customWidth="1"/>
    <col min="1033" max="1033" width="1.21875" style="20" customWidth="1"/>
    <col min="1034" max="1034" width="11.44140625" style="20" bestFit="1" customWidth="1"/>
    <col min="1035" max="1035" width="1.21875" style="20" customWidth="1"/>
    <col min="1036" max="1036" width="10.44140625" style="20" bestFit="1" customWidth="1"/>
    <col min="1037" max="1037" width="1.21875" style="20" customWidth="1"/>
    <col min="1038" max="1038" width="10.44140625" style="20" bestFit="1" customWidth="1"/>
    <col min="1039" max="1039" width="1.21875" style="20" customWidth="1"/>
    <col min="1040" max="1040" width="11.44140625" style="20" bestFit="1" customWidth="1"/>
    <col min="1041" max="1041" width="1.44140625" style="20" customWidth="1"/>
    <col min="1042" max="1042" width="10.5546875" style="20" bestFit="1" customWidth="1"/>
    <col min="1043" max="1277" width="9.21875" style="20"/>
    <col min="1278" max="1278" width="8.77734375" style="20" bestFit="1" customWidth="1"/>
    <col min="1279" max="1279" width="1.21875" style="20" customWidth="1"/>
    <col min="1280" max="1280" width="11.44140625" style="20" bestFit="1" customWidth="1"/>
    <col min="1281" max="1281" width="1.21875" style="20" customWidth="1"/>
    <col min="1282" max="1282" width="12.77734375" style="20" bestFit="1" customWidth="1"/>
    <col min="1283" max="1283" width="1.21875" style="20" customWidth="1"/>
    <col min="1284" max="1284" width="11" style="20" bestFit="1" customWidth="1"/>
    <col min="1285" max="1285" width="1.21875" style="20" customWidth="1"/>
    <col min="1286" max="1286" width="8.44140625" style="20" bestFit="1" customWidth="1"/>
    <col min="1287" max="1287" width="1.5546875" style="20" customWidth="1"/>
    <col min="1288" max="1288" width="9.77734375" style="20" bestFit="1" customWidth="1"/>
    <col min="1289" max="1289" width="1.21875" style="20" customWidth="1"/>
    <col min="1290" max="1290" width="11.44140625" style="20" bestFit="1" customWidth="1"/>
    <col min="1291" max="1291" width="1.21875" style="20" customWidth="1"/>
    <col min="1292" max="1292" width="10.44140625" style="20" bestFit="1" customWidth="1"/>
    <col min="1293" max="1293" width="1.21875" style="20" customWidth="1"/>
    <col min="1294" max="1294" width="10.44140625" style="20" bestFit="1" customWidth="1"/>
    <col min="1295" max="1295" width="1.21875" style="20" customWidth="1"/>
    <col min="1296" max="1296" width="11.44140625" style="20" bestFit="1" customWidth="1"/>
    <col min="1297" max="1297" width="1.44140625" style="20" customWidth="1"/>
    <col min="1298" max="1298" width="10.5546875" style="20" bestFit="1" customWidth="1"/>
    <col min="1299" max="1533" width="9.21875" style="20"/>
    <col min="1534" max="1534" width="8.77734375" style="20" bestFit="1" customWidth="1"/>
    <col min="1535" max="1535" width="1.21875" style="20" customWidth="1"/>
    <col min="1536" max="1536" width="11.44140625" style="20" bestFit="1" customWidth="1"/>
    <col min="1537" max="1537" width="1.21875" style="20" customWidth="1"/>
    <col min="1538" max="1538" width="12.77734375" style="20" bestFit="1" customWidth="1"/>
    <col min="1539" max="1539" width="1.21875" style="20" customWidth="1"/>
    <col min="1540" max="1540" width="11" style="20" bestFit="1" customWidth="1"/>
    <col min="1541" max="1541" width="1.21875" style="20" customWidth="1"/>
    <col min="1542" max="1542" width="8.44140625" style="20" bestFit="1" customWidth="1"/>
    <col min="1543" max="1543" width="1.5546875" style="20" customWidth="1"/>
    <col min="1544" max="1544" width="9.77734375" style="20" bestFit="1" customWidth="1"/>
    <col min="1545" max="1545" width="1.21875" style="20" customWidth="1"/>
    <col min="1546" max="1546" width="11.44140625" style="20" bestFit="1" customWidth="1"/>
    <col min="1547" max="1547" width="1.21875" style="20" customWidth="1"/>
    <col min="1548" max="1548" width="10.44140625" style="20" bestFit="1" customWidth="1"/>
    <col min="1549" max="1549" width="1.21875" style="20" customWidth="1"/>
    <col min="1550" max="1550" width="10.44140625" style="20" bestFit="1" customWidth="1"/>
    <col min="1551" max="1551" width="1.21875" style="20" customWidth="1"/>
    <col min="1552" max="1552" width="11.44140625" style="20" bestFit="1" customWidth="1"/>
    <col min="1553" max="1553" width="1.44140625" style="20" customWidth="1"/>
    <col min="1554" max="1554" width="10.5546875" style="20" bestFit="1" customWidth="1"/>
    <col min="1555" max="1789" width="9.21875" style="20"/>
    <col min="1790" max="1790" width="8.77734375" style="20" bestFit="1" customWidth="1"/>
    <col min="1791" max="1791" width="1.21875" style="20" customWidth="1"/>
    <col min="1792" max="1792" width="11.44140625" style="20" bestFit="1" customWidth="1"/>
    <col min="1793" max="1793" width="1.21875" style="20" customWidth="1"/>
    <col min="1794" max="1794" width="12.77734375" style="20" bestFit="1" customWidth="1"/>
    <col min="1795" max="1795" width="1.21875" style="20" customWidth="1"/>
    <col min="1796" max="1796" width="11" style="20" bestFit="1" customWidth="1"/>
    <col min="1797" max="1797" width="1.21875" style="20" customWidth="1"/>
    <col min="1798" max="1798" width="8.44140625" style="20" bestFit="1" customWidth="1"/>
    <col min="1799" max="1799" width="1.5546875" style="20" customWidth="1"/>
    <col min="1800" max="1800" width="9.77734375" style="20" bestFit="1" customWidth="1"/>
    <col min="1801" max="1801" width="1.21875" style="20" customWidth="1"/>
    <col min="1802" max="1802" width="11.44140625" style="20" bestFit="1" customWidth="1"/>
    <col min="1803" max="1803" width="1.21875" style="20" customWidth="1"/>
    <col min="1804" max="1804" width="10.44140625" style="20" bestFit="1" customWidth="1"/>
    <col min="1805" max="1805" width="1.21875" style="20" customWidth="1"/>
    <col min="1806" max="1806" width="10.44140625" style="20" bestFit="1" customWidth="1"/>
    <col min="1807" max="1807" width="1.21875" style="20" customWidth="1"/>
    <col min="1808" max="1808" width="11.44140625" style="20" bestFit="1" customWidth="1"/>
    <col min="1809" max="1809" width="1.44140625" style="20" customWidth="1"/>
    <col min="1810" max="1810" width="10.5546875" style="20" bestFit="1" customWidth="1"/>
    <col min="1811" max="2045" width="9.21875" style="20"/>
    <col min="2046" max="2046" width="8.77734375" style="20" bestFit="1" customWidth="1"/>
    <col min="2047" max="2047" width="1.21875" style="20" customWidth="1"/>
    <col min="2048" max="2048" width="11.44140625" style="20" bestFit="1" customWidth="1"/>
    <col min="2049" max="2049" width="1.21875" style="20" customWidth="1"/>
    <col min="2050" max="2050" width="12.77734375" style="20" bestFit="1" customWidth="1"/>
    <col min="2051" max="2051" width="1.21875" style="20" customWidth="1"/>
    <col min="2052" max="2052" width="11" style="20" bestFit="1" customWidth="1"/>
    <col min="2053" max="2053" width="1.21875" style="20" customWidth="1"/>
    <col min="2054" max="2054" width="8.44140625" style="20" bestFit="1" customWidth="1"/>
    <col min="2055" max="2055" width="1.5546875" style="20" customWidth="1"/>
    <col min="2056" max="2056" width="9.77734375" style="20" bestFit="1" customWidth="1"/>
    <col min="2057" max="2057" width="1.21875" style="20" customWidth="1"/>
    <col min="2058" max="2058" width="11.44140625" style="20" bestFit="1" customWidth="1"/>
    <col min="2059" max="2059" width="1.21875" style="20" customWidth="1"/>
    <col min="2060" max="2060" width="10.44140625" style="20" bestFit="1" customWidth="1"/>
    <col min="2061" max="2061" width="1.21875" style="20" customWidth="1"/>
    <col min="2062" max="2062" width="10.44140625" style="20" bestFit="1" customWidth="1"/>
    <col min="2063" max="2063" width="1.21875" style="20" customWidth="1"/>
    <col min="2064" max="2064" width="11.44140625" style="20" bestFit="1" customWidth="1"/>
    <col min="2065" max="2065" width="1.44140625" style="20" customWidth="1"/>
    <col min="2066" max="2066" width="10.5546875" style="20" bestFit="1" customWidth="1"/>
    <col min="2067" max="2301" width="9.21875" style="20"/>
    <col min="2302" max="2302" width="8.77734375" style="20" bestFit="1" customWidth="1"/>
    <col min="2303" max="2303" width="1.21875" style="20" customWidth="1"/>
    <col min="2304" max="2304" width="11.44140625" style="20" bestFit="1" customWidth="1"/>
    <col min="2305" max="2305" width="1.21875" style="20" customWidth="1"/>
    <col min="2306" max="2306" width="12.77734375" style="20" bestFit="1" customWidth="1"/>
    <col min="2307" max="2307" width="1.21875" style="20" customWidth="1"/>
    <col min="2308" max="2308" width="11" style="20" bestFit="1" customWidth="1"/>
    <col min="2309" max="2309" width="1.21875" style="20" customWidth="1"/>
    <col min="2310" max="2310" width="8.44140625" style="20" bestFit="1" customWidth="1"/>
    <col min="2311" max="2311" width="1.5546875" style="20" customWidth="1"/>
    <col min="2312" max="2312" width="9.77734375" style="20" bestFit="1" customWidth="1"/>
    <col min="2313" max="2313" width="1.21875" style="20" customWidth="1"/>
    <col min="2314" max="2314" width="11.44140625" style="20" bestFit="1" customWidth="1"/>
    <col min="2315" max="2315" width="1.21875" style="20" customWidth="1"/>
    <col min="2316" max="2316" width="10.44140625" style="20" bestFit="1" customWidth="1"/>
    <col min="2317" max="2317" width="1.21875" style="20" customWidth="1"/>
    <col min="2318" max="2318" width="10.44140625" style="20" bestFit="1" customWidth="1"/>
    <col min="2319" max="2319" width="1.21875" style="20" customWidth="1"/>
    <col min="2320" max="2320" width="11.44140625" style="20" bestFit="1" customWidth="1"/>
    <col min="2321" max="2321" width="1.44140625" style="20" customWidth="1"/>
    <col min="2322" max="2322" width="10.5546875" style="20" bestFit="1" customWidth="1"/>
    <col min="2323" max="2557" width="9.21875" style="20"/>
    <col min="2558" max="2558" width="8.77734375" style="20" bestFit="1" customWidth="1"/>
    <col min="2559" max="2559" width="1.21875" style="20" customWidth="1"/>
    <col min="2560" max="2560" width="11.44140625" style="20" bestFit="1" customWidth="1"/>
    <col min="2561" max="2561" width="1.21875" style="20" customWidth="1"/>
    <col min="2562" max="2562" width="12.77734375" style="20" bestFit="1" customWidth="1"/>
    <col min="2563" max="2563" width="1.21875" style="20" customWidth="1"/>
    <col min="2564" max="2564" width="11" style="20" bestFit="1" customWidth="1"/>
    <col min="2565" max="2565" width="1.21875" style="20" customWidth="1"/>
    <col min="2566" max="2566" width="8.44140625" style="20" bestFit="1" customWidth="1"/>
    <col min="2567" max="2567" width="1.5546875" style="20" customWidth="1"/>
    <col min="2568" max="2568" width="9.77734375" style="20" bestFit="1" customWidth="1"/>
    <col min="2569" max="2569" width="1.21875" style="20" customWidth="1"/>
    <col min="2570" max="2570" width="11.44140625" style="20" bestFit="1" customWidth="1"/>
    <col min="2571" max="2571" width="1.21875" style="20" customWidth="1"/>
    <col min="2572" max="2572" width="10.44140625" style="20" bestFit="1" customWidth="1"/>
    <col min="2573" max="2573" width="1.21875" style="20" customWidth="1"/>
    <col min="2574" max="2574" width="10.44140625" style="20" bestFit="1" customWidth="1"/>
    <col min="2575" max="2575" width="1.21875" style="20" customWidth="1"/>
    <col min="2576" max="2576" width="11.44140625" style="20" bestFit="1" customWidth="1"/>
    <col min="2577" max="2577" width="1.44140625" style="20" customWidth="1"/>
    <col min="2578" max="2578" width="10.5546875" style="20" bestFit="1" customWidth="1"/>
    <col min="2579" max="2813" width="9.21875" style="20"/>
    <col min="2814" max="2814" width="8.77734375" style="20" bestFit="1" customWidth="1"/>
    <col min="2815" max="2815" width="1.21875" style="20" customWidth="1"/>
    <col min="2816" max="2816" width="11.44140625" style="20" bestFit="1" customWidth="1"/>
    <col min="2817" max="2817" width="1.21875" style="20" customWidth="1"/>
    <col min="2818" max="2818" width="12.77734375" style="20" bestFit="1" customWidth="1"/>
    <col min="2819" max="2819" width="1.21875" style="20" customWidth="1"/>
    <col min="2820" max="2820" width="11" style="20" bestFit="1" customWidth="1"/>
    <col min="2821" max="2821" width="1.21875" style="20" customWidth="1"/>
    <col min="2822" max="2822" width="8.44140625" style="20" bestFit="1" customWidth="1"/>
    <col min="2823" max="2823" width="1.5546875" style="20" customWidth="1"/>
    <col min="2824" max="2824" width="9.77734375" style="20" bestFit="1" customWidth="1"/>
    <col min="2825" max="2825" width="1.21875" style="20" customWidth="1"/>
    <col min="2826" max="2826" width="11.44140625" style="20" bestFit="1" customWidth="1"/>
    <col min="2827" max="2827" width="1.21875" style="20" customWidth="1"/>
    <col min="2828" max="2828" width="10.44140625" style="20" bestFit="1" customWidth="1"/>
    <col min="2829" max="2829" width="1.21875" style="20" customWidth="1"/>
    <col min="2830" max="2830" width="10.44140625" style="20" bestFit="1" customWidth="1"/>
    <col min="2831" max="2831" width="1.21875" style="20" customWidth="1"/>
    <col min="2832" max="2832" width="11.44140625" style="20" bestFit="1" customWidth="1"/>
    <col min="2833" max="2833" width="1.44140625" style="20" customWidth="1"/>
    <col min="2834" max="2834" width="10.5546875" style="20" bestFit="1" customWidth="1"/>
    <col min="2835" max="3069" width="9.21875" style="20"/>
    <col min="3070" max="3070" width="8.77734375" style="20" bestFit="1" customWidth="1"/>
    <col min="3071" max="3071" width="1.21875" style="20" customWidth="1"/>
    <col min="3072" max="3072" width="11.44140625" style="20" bestFit="1" customWidth="1"/>
    <col min="3073" max="3073" width="1.21875" style="20" customWidth="1"/>
    <col min="3074" max="3074" width="12.77734375" style="20" bestFit="1" customWidth="1"/>
    <col min="3075" max="3075" width="1.21875" style="20" customWidth="1"/>
    <col min="3076" max="3076" width="11" style="20" bestFit="1" customWidth="1"/>
    <col min="3077" max="3077" width="1.21875" style="20" customWidth="1"/>
    <col min="3078" max="3078" width="8.44140625" style="20" bestFit="1" customWidth="1"/>
    <col min="3079" max="3079" width="1.5546875" style="20" customWidth="1"/>
    <col min="3080" max="3080" width="9.77734375" style="20" bestFit="1" customWidth="1"/>
    <col min="3081" max="3081" width="1.21875" style="20" customWidth="1"/>
    <col min="3082" max="3082" width="11.44140625" style="20" bestFit="1" customWidth="1"/>
    <col min="3083" max="3083" width="1.21875" style="20" customWidth="1"/>
    <col min="3084" max="3084" width="10.44140625" style="20" bestFit="1" customWidth="1"/>
    <col min="3085" max="3085" width="1.21875" style="20" customWidth="1"/>
    <col min="3086" max="3086" width="10.44140625" style="20" bestFit="1" customWidth="1"/>
    <col min="3087" max="3087" width="1.21875" style="20" customWidth="1"/>
    <col min="3088" max="3088" width="11.44140625" style="20" bestFit="1" customWidth="1"/>
    <col min="3089" max="3089" width="1.44140625" style="20" customWidth="1"/>
    <col min="3090" max="3090" width="10.5546875" style="20" bestFit="1" customWidth="1"/>
    <col min="3091" max="3325" width="9.21875" style="20"/>
    <col min="3326" max="3326" width="8.77734375" style="20" bestFit="1" customWidth="1"/>
    <col min="3327" max="3327" width="1.21875" style="20" customWidth="1"/>
    <col min="3328" max="3328" width="11.44140625" style="20" bestFit="1" customWidth="1"/>
    <col min="3329" max="3329" width="1.21875" style="20" customWidth="1"/>
    <col min="3330" max="3330" width="12.77734375" style="20" bestFit="1" customWidth="1"/>
    <col min="3331" max="3331" width="1.21875" style="20" customWidth="1"/>
    <col min="3332" max="3332" width="11" style="20" bestFit="1" customWidth="1"/>
    <col min="3333" max="3333" width="1.21875" style="20" customWidth="1"/>
    <col min="3334" max="3334" width="8.44140625" style="20" bestFit="1" customWidth="1"/>
    <col min="3335" max="3335" width="1.5546875" style="20" customWidth="1"/>
    <col min="3336" max="3336" width="9.77734375" style="20" bestFit="1" customWidth="1"/>
    <col min="3337" max="3337" width="1.21875" style="20" customWidth="1"/>
    <col min="3338" max="3338" width="11.44140625" style="20" bestFit="1" customWidth="1"/>
    <col min="3339" max="3339" width="1.21875" style="20" customWidth="1"/>
    <col min="3340" max="3340" width="10.44140625" style="20" bestFit="1" customWidth="1"/>
    <col min="3341" max="3341" width="1.21875" style="20" customWidth="1"/>
    <col min="3342" max="3342" width="10.44140625" style="20" bestFit="1" customWidth="1"/>
    <col min="3343" max="3343" width="1.21875" style="20" customWidth="1"/>
    <col min="3344" max="3344" width="11.44140625" style="20" bestFit="1" customWidth="1"/>
    <col min="3345" max="3345" width="1.44140625" style="20" customWidth="1"/>
    <col min="3346" max="3346" width="10.5546875" style="20" bestFit="1" customWidth="1"/>
    <col min="3347" max="3581" width="9.21875" style="20"/>
    <col min="3582" max="3582" width="8.77734375" style="20" bestFit="1" customWidth="1"/>
    <col min="3583" max="3583" width="1.21875" style="20" customWidth="1"/>
    <col min="3584" max="3584" width="11.44140625" style="20" bestFit="1" customWidth="1"/>
    <col min="3585" max="3585" width="1.21875" style="20" customWidth="1"/>
    <col min="3586" max="3586" width="12.77734375" style="20" bestFit="1" customWidth="1"/>
    <col min="3587" max="3587" width="1.21875" style="20" customWidth="1"/>
    <col min="3588" max="3588" width="11" style="20" bestFit="1" customWidth="1"/>
    <col min="3589" max="3589" width="1.21875" style="20" customWidth="1"/>
    <col min="3590" max="3590" width="8.44140625" style="20" bestFit="1" customWidth="1"/>
    <col min="3591" max="3591" width="1.5546875" style="20" customWidth="1"/>
    <col min="3592" max="3592" width="9.77734375" style="20" bestFit="1" customWidth="1"/>
    <col min="3593" max="3593" width="1.21875" style="20" customWidth="1"/>
    <col min="3594" max="3594" width="11.44140625" style="20" bestFit="1" customWidth="1"/>
    <col min="3595" max="3595" width="1.21875" style="20" customWidth="1"/>
    <col min="3596" max="3596" width="10.44140625" style="20" bestFit="1" customWidth="1"/>
    <col min="3597" max="3597" width="1.21875" style="20" customWidth="1"/>
    <col min="3598" max="3598" width="10.44140625" style="20" bestFit="1" customWidth="1"/>
    <col min="3599" max="3599" width="1.21875" style="20" customWidth="1"/>
    <col min="3600" max="3600" width="11.44140625" style="20" bestFit="1" customWidth="1"/>
    <col min="3601" max="3601" width="1.44140625" style="20" customWidth="1"/>
    <col min="3602" max="3602" width="10.5546875" style="20" bestFit="1" customWidth="1"/>
    <col min="3603" max="3837" width="9.21875" style="20"/>
    <col min="3838" max="3838" width="8.77734375" style="20" bestFit="1" customWidth="1"/>
    <col min="3839" max="3839" width="1.21875" style="20" customWidth="1"/>
    <col min="3840" max="3840" width="11.44140625" style="20" bestFit="1" customWidth="1"/>
    <col min="3841" max="3841" width="1.21875" style="20" customWidth="1"/>
    <col min="3842" max="3842" width="12.77734375" style="20" bestFit="1" customWidth="1"/>
    <col min="3843" max="3843" width="1.21875" style="20" customWidth="1"/>
    <col min="3844" max="3844" width="11" style="20" bestFit="1" customWidth="1"/>
    <col min="3845" max="3845" width="1.21875" style="20" customWidth="1"/>
    <col min="3846" max="3846" width="8.44140625" style="20" bestFit="1" customWidth="1"/>
    <col min="3847" max="3847" width="1.5546875" style="20" customWidth="1"/>
    <col min="3848" max="3848" width="9.77734375" style="20" bestFit="1" customWidth="1"/>
    <col min="3849" max="3849" width="1.21875" style="20" customWidth="1"/>
    <col min="3850" max="3850" width="11.44140625" style="20" bestFit="1" customWidth="1"/>
    <col min="3851" max="3851" width="1.21875" style="20" customWidth="1"/>
    <col min="3852" max="3852" width="10.44140625" style="20" bestFit="1" customWidth="1"/>
    <col min="3853" max="3853" width="1.21875" style="20" customWidth="1"/>
    <col min="3854" max="3854" width="10.44140625" style="20" bestFit="1" customWidth="1"/>
    <col min="3855" max="3855" width="1.21875" style="20" customWidth="1"/>
    <col min="3856" max="3856" width="11.44140625" style="20" bestFit="1" customWidth="1"/>
    <col min="3857" max="3857" width="1.44140625" style="20" customWidth="1"/>
    <col min="3858" max="3858" width="10.5546875" style="20" bestFit="1" customWidth="1"/>
    <col min="3859" max="4093" width="9.21875" style="20"/>
    <col min="4094" max="4094" width="8.77734375" style="20" bestFit="1" customWidth="1"/>
    <col min="4095" max="4095" width="1.21875" style="20" customWidth="1"/>
    <col min="4096" max="4096" width="11.44140625" style="20" bestFit="1" customWidth="1"/>
    <col min="4097" max="4097" width="1.21875" style="20" customWidth="1"/>
    <col min="4098" max="4098" width="12.77734375" style="20" bestFit="1" customWidth="1"/>
    <col min="4099" max="4099" width="1.21875" style="20" customWidth="1"/>
    <col min="4100" max="4100" width="11" style="20" bestFit="1" customWidth="1"/>
    <col min="4101" max="4101" width="1.21875" style="20" customWidth="1"/>
    <col min="4102" max="4102" width="8.44140625" style="20" bestFit="1" customWidth="1"/>
    <col min="4103" max="4103" width="1.5546875" style="20" customWidth="1"/>
    <col min="4104" max="4104" width="9.77734375" style="20" bestFit="1" customWidth="1"/>
    <col min="4105" max="4105" width="1.21875" style="20" customWidth="1"/>
    <col min="4106" max="4106" width="11.44140625" style="20" bestFit="1" customWidth="1"/>
    <col min="4107" max="4107" width="1.21875" style="20" customWidth="1"/>
    <col min="4108" max="4108" width="10.44140625" style="20" bestFit="1" customWidth="1"/>
    <col min="4109" max="4109" width="1.21875" style="20" customWidth="1"/>
    <col min="4110" max="4110" width="10.44140625" style="20" bestFit="1" customWidth="1"/>
    <col min="4111" max="4111" width="1.21875" style="20" customWidth="1"/>
    <col min="4112" max="4112" width="11.44140625" style="20" bestFit="1" customWidth="1"/>
    <col min="4113" max="4113" width="1.44140625" style="20" customWidth="1"/>
    <col min="4114" max="4114" width="10.5546875" style="20" bestFit="1" customWidth="1"/>
    <col min="4115" max="4349" width="9.21875" style="20"/>
    <col min="4350" max="4350" width="8.77734375" style="20" bestFit="1" customWidth="1"/>
    <col min="4351" max="4351" width="1.21875" style="20" customWidth="1"/>
    <col min="4352" max="4352" width="11.44140625" style="20" bestFit="1" customWidth="1"/>
    <col min="4353" max="4353" width="1.21875" style="20" customWidth="1"/>
    <col min="4354" max="4354" width="12.77734375" style="20" bestFit="1" customWidth="1"/>
    <col min="4355" max="4355" width="1.21875" style="20" customWidth="1"/>
    <col min="4356" max="4356" width="11" style="20" bestFit="1" customWidth="1"/>
    <col min="4357" max="4357" width="1.21875" style="20" customWidth="1"/>
    <col min="4358" max="4358" width="8.44140625" style="20" bestFit="1" customWidth="1"/>
    <col min="4359" max="4359" width="1.5546875" style="20" customWidth="1"/>
    <col min="4360" max="4360" width="9.77734375" style="20" bestFit="1" customWidth="1"/>
    <col min="4361" max="4361" width="1.21875" style="20" customWidth="1"/>
    <col min="4362" max="4362" width="11.44140625" style="20" bestFit="1" customWidth="1"/>
    <col min="4363" max="4363" width="1.21875" style="20" customWidth="1"/>
    <col min="4364" max="4364" width="10.44140625" style="20" bestFit="1" customWidth="1"/>
    <col min="4365" max="4365" width="1.21875" style="20" customWidth="1"/>
    <col min="4366" max="4366" width="10.44140625" style="20" bestFit="1" customWidth="1"/>
    <col min="4367" max="4367" width="1.21875" style="20" customWidth="1"/>
    <col min="4368" max="4368" width="11.44140625" style="20" bestFit="1" customWidth="1"/>
    <col min="4369" max="4369" width="1.44140625" style="20" customWidth="1"/>
    <col min="4370" max="4370" width="10.5546875" style="20" bestFit="1" customWidth="1"/>
    <col min="4371" max="4605" width="9.21875" style="20"/>
    <col min="4606" max="4606" width="8.77734375" style="20" bestFit="1" customWidth="1"/>
    <col min="4607" max="4607" width="1.21875" style="20" customWidth="1"/>
    <col min="4608" max="4608" width="11.44140625" style="20" bestFit="1" customWidth="1"/>
    <col min="4609" max="4609" width="1.21875" style="20" customWidth="1"/>
    <col min="4610" max="4610" width="12.77734375" style="20" bestFit="1" customWidth="1"/>
    <col min="4611" max="4611" width="1.21875" style="20" customWidth="1"/>
    <col min="4612" max="4612" width="11" style="20" bestFit="1" customWidth="1"/>
    <col min="4613" max="4613" width="1.21875" style="20" customWidth="1"/>
    <col min="4614" max="4614" width="8.44140625" style="20" bestFit="1" customWidth="1"/>
    <col min="4615" max="4615" width="1.5546875" style="20" customWidth="1"/>
    <col min="4616" max="4616" width="9.77734375" style="20" bestFit="1" customWidth="1"/>
    <col min="4617" max="4617" width="1.21875" style="20" customWidth="1"/>
    <col min="4618" max="4618" width="11.44140625" style="20" bestFit="1" customWidth="1"/>
    <col min="4619" max="4619" width="1.21875" style="20" customWidth="1"/>
    <col min="4620" max="4620" width="10.44140625" style="20" bestFit="1" customWidth="1"/>
    <col min="4621" max="4621" width="1.21875" style="20" customWidth="1"/>
    <col min="4622" max="4622" width="10.44140625" style="20" bestFit="1" customWidth="1"/>
    <col min="4623" max="4623" width="1.21875" style="20" customWidth="1"/>
    <col min="4624" max="4624" width="11.44140625" style="20" bestFit="1" customWidth="1"/>
    <col min="4625" max="4625" width="1.44140625" style="20" customWidth="1"/>
    <col min="4626" max="4626" width="10.5546875" style="20" bestFit="1" customWidth="1"/>
    <col min="4627" max="4861" width="9.21875" style="20"/>
    <col min="4862" max="4862" width="8.77734375" style="20" bestFit="1" customWidth="1"/>
    <col min="4863" max="4863" width="1.21875" style="20" customWidth="1"/>
    <col min="4864" max="4864" width="11.44140625" style="20" bestFit="1" customWidth="1"/>
    <col min="4865" max="4865" width="1.21875" style="20" customWidth="1"/>
    <col min="4866" max="4866" width="12.77734375" style="20" bestFit="1" customWidth="1"/>
    <col min="4867" max="4867" width="1.21875" style="20" customWidth="1"/>
    <col min="4868" max="4868" width="11" style="20" bestFit="1" customWidth="1"/>
    <col min="4869" max="4869" width="1.21875" style="20" customWidth="1"/>
    <col min="4870" max="4870" width="8.44140625" style="20" bestFit="1" customWidth="1"/>
    <col min="4871" max="4871" width="1.5546875" style="20" customWidth="1"/>
    <col min="4872" max="4872" width="9.77734375" style="20" bestFit="1" customWidth="1"/>
    <col min="4873" max="4873" width="1.21875" style="20" customWidth="1"/>
    <col min="4874" max="4874" width="11.44140625" style="20" bestFit="1" customWidth="1"/>
    <col min="4875" max="4875" width="1.21875" style="20" customWidth="1"/>
    <col min="4876" max="4876" width="10.44140625" style="20" bestFit="1" customWidth="1"/>
    <col min="4877" max="4877" width="1.21875" style="20" customWidth="1"/>
    <col min="4878" max="4878" width="10.44140625" style="20" bestFit="1" customWidth="1"/>
    <col min="4879" max="4879" width="1.21875" style="20" customWidth="1"/>
    <col min="4880" max="4880" width="11.44140625" style="20" bestFit="1" customWidth="1"/>
    <col min="4881" max="4881" width="1.44140625" style="20" customWidth="1"/>
    <col min="4882" max="4882" width="10.5546875" style="20" bestFit="1" customWidth="1"/>
    <col min="4883" max="5117" width="9.21875" style="20"/>
    <col min="5118" max="5118" width="8.77734375" style="20" bestFit="1" customWidth="1"/>
    <col min="5119" max="5119" width="1.21875" style="20" customWidth="1"/>
    <col min="5120" max="5120" width="11.44140625" style="20" bestFit="1" customWidth="1"/>
    <col min="5121" max="5121" width="1.21875" style="20" customWidth="1"/>
    <col min="5122" max="5122" width="12.77734375" style="20" bestFit="1" customWidth="1"/>
    <col min="5123" max="5123" width="1.21875" style="20" customWidth="1"/>
    <col min="5124" max="5124" width="11" style="20" bestFit="1" customWidth="1"/>
    <col min="5125" max="5125" width="1.21875" style="20" customWidth="1"/>
    <col min="5126" max="5126" width="8.44140625" style="20" bestFit="1" customWidth="1"/>
    <col min="5127" max="5127" width="1.5546875" style="20" customWidth="1"/>
    <col min="5128" max="5128" width="9.77734375" style="20" bestFit="1" customWidth="1"/>
    <col min="5129" max="5129" width="1.21875" style="20" customWidth="1"/>
    <col min="5130" max="5130" width="11.44140625" style="20" bestFit="1" customWidth="1"/>
    <col min="5131" max="5131" width="1.21875" style="20" customWidth="1"/>
    <col min="5132" max="5132" width="10.44140625" style="20" bestFit="1" customWidth="1"/>
    <col min="5133" max="5133" width="1.21875" style="20" customWidth="1"/>
    <col min="5134" max="5134" width="10.44140625" style="20" bestFit="1" customWidth="1"/>
    <col min="5135" max="5135" width="1.21875" style="20" customWidth="1"/>
    <col min="5136" max="5136" width="11.44140625" style="20" bestFit="1" customWidth="1"/>
    <col min="5137" max="5137" width="1.44140625" style="20" customWidth="1"/>
    <col min="5138" max="5138" width="10.5546875" style="20" bestFit="1" customWidth="1"/>
    <col min="5139" max="5373" width="9.21875" style="20"/>
    <col min="5374" max="5374" width="8.77734375" style="20" bestFit="1" customWidth="1"/>
    <col min="5375" max="5375" width="1.21875" style="20" customWidth="1"/>
    <col min="5376" max="5376" width="11.44140625" style="20" bestFit="1" customWidth="1"/>
    <col min="5377" max="5377" width="1.21875" style="20" customWidth="1"/>
    <col min="5378" max="5378" width="12.77734375" style="20" bestFit="1" customWidth="1"/>
    <col min="5379" max="5379" width="1.21875" style="20" customWidth="1"/>
    <col min="5380" max="5380" width="11" style="20" bestFit="1" customWidth="1"/>
    <col min="5381" max="5381" width="1.21875" style="20" customWidth="1"/>
    <col min="5382" max="5382" width="8.44140625" style="20" bestFit="1" customWidth="1"/>
    <col min="5383" max="5383" width="1.5546875" style="20" customWidth="1"/>
    <col min="5384" max="5384" width="9.77734375" style="20" bestFit="1" customWidth="1"/>
    <col min="5385" max="5385" width="1.21875" style="20" customWidth="1"/>
    <col min="5386" max="5386" width="11.44140625" style="20" bestFit="1" customWidth="1"/>
    <col min="5387" max="5387" width="1.21875" style="20" customWidth="1"/>
    <col min="5388" max="5388" width="10.44140625" style="20" bestFit="1" customWidth="1"/>
    <col min="5389" max="5389" width="1.21875" style="20" customWidth="1"/>
    <col min="5390" max="5390" width="10.44140625" style="20" bestFit="1" customWidth="1"/>
    <col min="5391" max="5391" width="1.21875" style="20" customWidth="1"/>
    <col min="5392" max="5392" width="11.44140625" style="20" bestFit="1" customWidth="1"/>
    <col min="5393" max="5393" width="1.44140625" style="20" customWidth="1"/>
    <col min="5394" max="5394" width="10.5546875" style="20" bestFit="1" customWidth="1"/>
    <col min="5395" max="5629" width="9.21875" style="20"/>
    <col min="5630" max="5630" width="8.77734375" style="20" bestFit="1" customWidth="1"/>
    <col min="5631" max="5631" width="1.21875" style="20" customWidth="1"/>
    <col min="5632" max="5632" width="11.44140625" style="20" bestFit="1" customWidth="1"/>
    <col min="5633" max="5633" width="1.21875" style="20" customWidth="1"/>
    <col min="5634" max="5634" width="12.77734375" style="20" bestFit="1" customWidth="1"/>
    <col min="5635" max="5635" width="1.21875" style="20" customWidth="1"/>
    <col min="5636" max="5636" width="11" style="20" bestFit="1" customWidth="1"/>
    <col min="5637" max="5637" width="1.21875" style="20" customWidth="1"/>
    <col min="5638" max="5638" width="8.44140625" style="20" bestFit="1" customWidth="1"/>
    <col min="5639" max="5639" width="1.5546875" style="20" customWidth="1"/>
    <col min="5640" max="5640" width="9.77734375" style="20" bestFit="1" customWidth="1"/>
    <col min="5641" max="5641" width="1.21875" style="20" customWidth="1"/>
    <col min="5642" max="5642" width="11.44140625" style="20" bestFit="1" customWidth="1"/>
    <col min="5643" max="5643" width="1.21875" style="20" customWidth="1"/>
    <col min="5644" max="5644" width="10.44140625" style="20" bestFit="1" customWidth="1"/>
    <col min="5645" max="5645" width="1.21875" style="20" customWidth="1"/>
    <col min="5646" max="5646" width="10.44140625" style="20" bestFit="1" customWidth="1"/>
    <col min="5647" max="5647" width="1.21875" style="20" customWidth="1"/>
    <col min="5648" max="5648" width="11.44140625" style="20" bestFit="1" customWidth="1"/>
    <col min="5649" max="5649" width="1.44140625" style="20" customWidth="1"/>
    <col min="5650" max="5650" width="10.5546875" style="20" bestFit="1" customWidth="1"/>
    <col min="5651" max="5885" width="9.21875" style="20"/>
    <col min="5886" max="5886" width="8.77734375" style="20" bestFit="1" customWidth="1"/>
    <col min="5887" max="5887" width="1.21875" style="20" customWidth="1"/>
    <col min="5888" max="5888" width="11.44140625" style="20" bestFit="1" customWidth="1"/>
    <col min="5889" max="5889" width="1.21875" style="20" customWidth="1"/>
    <col min="5890" max="5890" width="12.77734375" style="20" bestFit="1" customWidth="1"/>
    <col min="5891" max="5891" width="1.21875" style="20" customWidth="1"/>
    <col min="5892" max="5892" width="11" style="20" bestFit="1" customWidth="1"/>
    <col min="5893" max="5893" width="1.21875" style="20" customWidth="1"/>
    <col min="5894" max="5894" width="8.44140625" style="20" bestFit="1" customWidth="1"/>
    <col min="5895" max="5895" width="1.5546875" style="20" customWidth="1"/>
    <col min="5896" max="5896" width="9.77734375" style="20" bestFit="1" customWidth="1"/>
    <col min="5897" max="5897" width="1.21875" style="20" customWidth="1"/>
    <col min="5898" max="5898" width="11.44140625" style="20" bestFit="1" customWidth="1"/>
    <col min="5899" max="5899" width="1.21875" style="20" customWidth="1"/>
    <col min="5900" max="5900" width="10.44140625" style="20" bestFit="1" customWidth="1"/>
    <col min="5901" max="5901" width="1.21875" style="20" customWidth="1"/>
    <col min="5902" max="5902" width="10.44140625" style="20" bestFit="1" customWidth="1"/>
    <col min="5903" max="5903" width="1.21875" style="20" customWidth="1"/>
    <col min="5904" max="5904" width="11.44140625" style="20" bestFit="1" customWidth="1"/>
    <col min="5905" max="5905" width="1.44140625" style="20" customWidth="1"/>
    <col min="5906" max="5906" width="10.5546875" style="20" bestFit="1" customWidth="1"/>
    <col min="5907" max="6141" width="9.21875" style="20"/>
    <col min="6142" max="6142" width="8.77734375" style="20" bestFit="1" customWidth="1"/>
    <col min="6143" max="6143" width="1.21875" style="20" customWidth="1"/>
    <col min="6144" max="6144" width="11.44140625" style="20" bestFit="1" customWidth="1"/>
    <col min="6145" max="6145" width="1.21875" style="20" customWidth="1"/>
    <col min="6146" max="6146" width="12.77734375" style="20" bestFit="1" customWidth="1"/>
    <col min="6147" max="6147" width="1.21875" style="20" customWidth="1"/>
    <col min="6148" max="6148" width="11" style="20" bestFit="1" customWidth="1"/>
    <col min="6149" max="6149" width="1.21875" style="20" customWidth="1"/>
    <col min="6150" max="6150" width="8.44140625" style="20" bestFit="1" customWidth="1"/>
    <col min="6151" max="6151" width="1.5546875" style="20" customWidth="1"/>
    <col min="6152" max="6152" width="9.77734375" style="20" bestFit="1" customWidth="1"/>
    <col min="6153" max="6153" width="1.21875" style="20" customWidth="1"/>
    <col min="6154" max="6154" width="11.44140625" style="20" bestFit="1" customWidth="1"/>
    <col min="6155" max="6155" width="1.21875" style="20" customWidth="1"/>
    <col min="6156" max="6156" width="10.44140625" style="20" bestFit="1" customWidth="1"/>
    <col min="6157" max="6157" width="1.21875" style="20" customWidth="1"/>
    <col min="6158" max="6158" width="10.44140625" style="20" bestFit="1" customWidth="1"/>
    <col min="6159" max="6159" width="1.21875" style="20" customWidth="1"/>
    <col min="6160" max="6160" width="11.44140625" style="20" bestFit="1" customWidth="1"/>
    <col min="6161" max="6161" width="1.44140625" style="20" customWidth="1"/>
    <col min="6162" max="6162" width="10.5546875" style="20" bestFit="1" customWidth="1"/>
    <col min="6163" max="6397" width="9.21875" style="20"/>
    <col min="6398" max="6398" width="8.77734375" style="20" bestFit="1" customWidth="1"/>
    <col min="6399" max="6399" width="1.21875" style="20" customWidth="1"/>
    <col min="6400" max="6400" width="11.44140625" style="20" bestFit="1" customWidth="1"/>
    <col min="6401" max="6401" width="1.21875" style="20" customWidth="1"/>
    <col min="6402" max="6402" width="12.77734375" style="20" bestFit="1" customWidth="1"/>
    <col min="6403" max="6403" width="1.21875" style="20" customWidth="1"/>
    <col min="6404" max="6404" width="11" style="20" bestFit="1" customWidth="1"/>
    <col min="6405" max="6405" width="1.21875" style="20" customWidth="1"/>
    <col min="6406" max="6406" width="8.44140625" style="20" bestFit="1" customWidth="1"/>
    <col min="6407" max="6407" width="1.5546875" style="20" customWidth="1"/>
    <col min="6408" max="6408" width="9.77734375" style="20" bestFit="1" customWidth="1"/>
    <col min="6409" max="6409" width="1.21875" style="20" customWidth="1"/>
    <col min="6410" max="6410" width="11.44140625" style="20" bestFit="1" customWidth="1"/>
    <col min="6411" max="6411" width="1.21875" style="20" customWidth="1"/>
    <col min="6412" max="6412" width="10.44140625" style="20" bestFit="1" customWidth="1"/>
    <col min="6413" max="6413" width="1.21875" style="20" customWidth="1"/>
    <col min="6414" max="6414" width="10.44140625" style="20" bestFit="1" customWidth="1"/>
    <col min="6415" max="6415" width="1.21875" style="20" customWidth="1"/>
    <col min="6416" max="6416" width="11.44140625" style="20" bestFit="1" customWidth="1"/>
    <col min="6417" max="6417" width="1.44140625" style="20" customWidth="1"/>
    <col min="6418" max="6418" width="10.5546875" style="20" bestFit="1" customWidth="1"/>
    <col min="6419" max="6653" width="9.21875" style="20"/>
    <col min="6654" max="6654" width="8.77734375" style="20" bestFit="1" customWidth="1"/>
    <col min="6655" max="6655" width="1.21875" style="20" customWidth="1"/>
    <col min="6656" max="6656" width="11.44140625" style="20" bestFit="1" customWidth="1"/>
    <col min="6657" max="6657" width="1.21875" style="20" customWidth="1"/>
    <col min="6658" max="6658" width="12.77734375" style="20" bestFit="1" customWidth="1"/>
    <col min="6659" max="6659" width="1.21875" style="20" customWidth="1"/>
    <col min="6660" max="6660" width="11" style="20" bestFit="1" customWidth="1"/>
    <col min="6661" max="6661" width="1.21875" style="20" customWidth="1"/>
    <col min="6662" max="6662" width="8.44140625" style="20" bestFit="1" customWidth="1"/>
    <col min="6663" max="6663" width="1.5546875" style="20" customWidth="1"/>
    <col min="6664" max="6664" width="9.77734375" style="20" bestFit="1" customWidth="1"/>
    <col min="6665" max="6665" width="1.21875" style="20" customWidth="1"/>
    <col min="6666" max="6666" width="11.44140625" style="20" bestFit="1" customWidth="1"/>
    <col min="6667" max="6667" width="1.21875" style="20" customWidth="1"/>
    <col min="6668" max="6668" width="10.44140625" style="20" bestFit="1" customWidth="1"/>
    <col min="6669" max="6669" width="1.21875" style="20" customWidth="1"/>
    <col min="6670" max="6670" width="10.44140625" style="20" bestFit="1" customWidth="1"/>
    <col min="6671" max="6671" width="1.21875" style="20" customWidth="1"/>
    <col min="6672" max="6672" width="11.44140625" style="20" bestFit="1" customWidth="1"/>
    <col min="6673" max="6673" width="1.44140625" style="20" customWidth="1"/>
    <col min="6674" max="6674" width="10.5546875" style="20" bestFit="1" customWidth="1"/>
    <col min="6675" max="6909" width="9.21875" style="20"/>
    <col min="6910" max="6910" width="8.77734375" style="20" bestFit="1" customWidth="1"/>
    <col min="6911" max="6911" width="1.21875" style="20" customWidth="1"/>
    <col min="6912" max="6912" width="11.44140625" style="20" bestFit="1" customWidth="1"/>
    <col min="6913" max="6913" width="1.21875" style="20" customWidth="1"/>
    <col min="6914" max="6914" width="12.77734375" style="20" bestFit="1" customWidth="1"/>
    <col min="6915" max="6915" width="1.21875" style="20" customWidth="1"/>
    <col min="6916" max="6916" width="11" style="20" bestFit="1" customWidth="1"/>
    <col min="6917" max="6917" width="1.21875" style="20" customWidth="1"/>
    <col min="6918" max="6918" width="8.44140625" style="20" bestFit="1" customWidth="1"/>
    <col min="6919" max="6919" width="1.5546875" style="20" customWidth="1"/>
    <col min="6920" max="6920" width="9.77734375" style="20" bestFit="1" customWidth="1"/>
    <col min="6921" max="6921" width="1.21875" style="20" customWidth="1"/>
    <col min="6922" max="6922" width="11.44140625" style="20" bestFit="1" customWidth="1"/>
    <col min="6923" max="6923" width="1.21875" style="20" customWidth="1"/>
    <col min="6924" max="6924" width="10.44140625" style="20" bestFit="1" customWidth="1"/>
    <col min="6925" max="6925" width="1.21875" style="20" customWidth="1"/>
    <col min="6926" max="6926" width="10.44140625" style="20" bestFit="1" customWidth="1"/>
    <col min="6927" max="6927" width="1.21875" style="20" customWidth="1"/>
    <col min="6928" max="6928" width="11.44140625" style="20" bestFit="1" customWidth="1"/>
    <col min="6929" max="6929" width="1.44140625" style="20" customWidth="1"/>
    <col min="6930" max="6930" width="10.5546875" style="20" bestFit="1" customWidth="1"/>
    <col min="6931" max="7165" width="9.21875" style="20"/>
    <col min="7166" max="7166" width="8.77734375" style="20" bestFit="1" customWidth="1"/>
    <col min="7167" max="7167" width="1.21875" style="20" customWidth="1"/>
    <col min="7168" max="7168" width="11.44140625" style="20" bestFit="1" customWidth="1"/>
    <col min="7169" max="7169" width="1.21875" style="20" customWidth="1"/>
    <col min="7170" max="7170" width="12.77734375" style="20" bestFit="1" customWidth="1"/>
    <col min="7171" max="7171" width="1.21875" style="20" customWidth="1"/>
    <col min="7172" max="7172" width="11" style="20" bestFit="1" customWidth="1"/>
    <col min="7173" max="7173" width="1.21875" style="20" customWidth="1"/>
    <col min="7174" max="7174" width="8.44140625" style="20" bestFit="1" customWidth="1"/>
    <col min="7175" max="7175" width="1.5546875" style="20" customWidth="1"/>
    <col min="7176" max="7176" width="9.77734375" style="20" bestFit="1" customWidth="1"/>
    <col min="7177" max="7177" width="1.21875" style="20" customWidth="1"/>
    <col min="7178" max="7178" width="11.44140625" style="20" bestFit="1" customWidth="1"/>
    <col min="7179" max="7179" width="1.21875" style="20" customWidth="1"/>
    <col min="7180" max="7180" width="10.44140625" style="20" bestFit="1" customWidth="1"/>
    <col min="7181" max="7181" width="1.21875" style="20" customWidth="1"/>
    <col min="7182" max="7182" width="10.44140625" style="20" bestFit="1" customWidth="1"/>
    <col min="7183" max="7183" width="1.21875" style="20" customWidth="1"/>
    <col min="7184" max="7184" width="11.44140625" style="20" bestFit="1" customWidth="1"/>
    <col min="7185" max="7185" width="1.44140625" style="20" customWidth="1"/>
    <col min="7186" max="7186" width="10.5546875" style="20" bestFit="1" customWidth="1"/>
    <col min="7187" max="7421" width="9.21875" style="20"/>
    <col min="7422" max="7422" width="8.77734375" style="20" bestFit="1" customWidth="1"/>
    <col min="7423" max="7423" width="1.21875" style="20" customWidth="1"/>
    <col min="7424" max="7424" width="11.44140625" style="20" bestFit="1" customWidth="1"/>
    <col min="7425" max="7425" width="1.21875" style="20" customWidth="1"/>
    <col min="7426" max="7426" width="12.77734375" style="20" bestFit="1" customWidth="1"/>
    <col min="7427" max="7427" width="1.21875" style="20" customWidth="1"/>
    <col min="7428" max="7428" width="11" style="20" bestFit="1" customWidth="1"/>
    <col min="7429" max="7429" width="1.21875" style="20" customWidth="1"/>
    <col min="7430" max="7430" width="8.44140625" style="20" bestFit="1" customWidth="1"/>
    <col min="7431" max="7431" width="1.5546875" style="20" customWidth="1"/>
    <col min="7432" max="7432" width="9.77734375" style="20" bestFit="1" customWidth="1"/>
    <col min="7433" max="7433" width="1.21875" style="20" customWidth="1"/>
    <col min="7434" max="7434" width="11.44140625" style="20" bestFit="1" customWidth="1"/>
    <col min="7435" max="7435" width="1.21875" style="20" customWidth="1"/>
    <col min="7436" max="7436" width="10.44140625" style="20" bestFit="1" customWidth="1"/>
    <col min="7437" max="7437" width="1.21875" style="20" customWidth="1"/>
    <col min="7438" max="7438" width="10.44140625" style="20" bestFit="1" customWidth="1"/>
    <col min="7439" max="7439" width="1.21875" style="20" customWidth="1"/>
    <col min="7440" max="7440" width="11.44140625" style="20" bestFit="1" customWidth="1"/>
    <col min="7441" max="7441" width="1.44140625" style="20" customWidth="1"/>
    <col min="7442" max="7442" width="10.5546875" style="20" bestFit="1" customWidth="1"/>
    <col min="7443" max="7677" width="9.21875" style="20"/>
    <col min="7678" max="7678" width="8.77734375" style="20" bestFit="1" customWidth="1"/>
    <col min="7679" max="7679" width="1.21875" style="20" customWidth="1"/>
    <col min="7680" max="7680" width="11.44140625" style="20" bestFit="1" customWidth="1"/>
    <col min="7681" max="7681" width="1.21875" style="20" customWidth="1"/>
    <col min="7682" max="7682" width="12.77734375" style="20" bestFit="1" customWidth="1"/>
    <col min="7683" max="7683" width="1.21875" style="20" customWidth="1"/>
    <col min="7684" max="7684" width="11" style="20" bestFit="1" customWidth="1"/>
    <col min="7685" max="7685" width="1.21875" style="20" customWidth="1"/>
    <col min="7686" max="7686" width="8.44140625" style="20" bestFit="1" customWidth="1"/>
    <col min="7687" max="7687" width="1.5546875" style="20" customWidth="1"/>
    <col min="7688" max="7688" width="9.77734375" style="20" bestFit="1" customWidth="1"/>
    <col min="7689" max="7689" width="1.21875" style="20" customWidth="1"/>
    <col min="7690" max="7690" width="11.44140625" style="20" bestFit="1" customWidth="1"/>
    <col min="7691" max="7691" width="1.21875" style="20" customWidth="1"/>
    <col min="7692" max="7692" width="10.44140625" style="20" bestFit="1" customWidth="1"/>
    <col min="7693" max="7693" width="1.21875" style="20" customWidth="1"/>
    <col min="7694" max="7694" width="10.44140625" style="20" bestFit="1" customWidth="1"/>
    <col min="7695" max="7695" width="1.21875" style="20" customWidth="1"/>
    <col min="7696" max="7696" width="11.44140625" style="20" bestFit="1" customWidth="1"/>
    <col min="7697" max="7697" width="1.44140625" style="20" customWidth="1"/>
    <col min="7698" max="7698" width="10.5546875" style="20" bestFit="1" customWidth="1"/>
    <col min="7699" max="7933" width="9.21875" style="20"/>
    <col min="7934" max="7934" width="8.77734375" style="20" bestFit="1" customWidth="1"/>
    <col min="7935" max="7935" width="1.21875" style="20" customWidth="1"/>
    <col min="7936" max="7936" width="11.44140625" style="20" bestFit="1" customWidth="1"/>
    <col min="7937" max="7937" width="1.21875" style="20" customWidth="1"/>
    <col min="7938" max="7938" width="12.77734375" style="20" bestFit="1" customWidth="1"/>
    <col min="7939" max="7939" width="1.21875" style="20" customWidth="1"/>
    <col min="7940" max="7940" width="11" style="20" bestFit="1" customWidth="1"/>
    <col min="7941" max="7941" width="1.21875" style="20" customWidth="1"/>
    <col min="7942" max="7942" width="8.44140625" style="20" bestFit="1" customWidth="1"/>
    <col min="7943" max="7943" width="1.5546875" style="20" customWidth="1"/>
    <col min="7944" max="7944" width="9.77734375" style="20" bestFit="1" customWidth="1"/>
    <col min="7945" max="7945" width="1.21875" style="20" customWidth="1"/>
    <col min="7946" max="7946" width="11.44140625" style="20" bestFit="1" customWidth="1"/>
    <col min="7947" max="7947" width="1.21875" style="20" customWidth="1"/>
    <col min="7948" max="7948" width="10.44140625" style="20" bestFit="1" customWidth="1"/>
    <col min="7949" max="7949" width="1.21875" style="20" customWidth="1"/>
    <col min="7950" max="7950" width="10.44140625" style="20" bestFit="1" customWidth="1"/>
    <col min="7951" max="7951" width="1.21875" style="20" customWidth="1"/>
    <col min="7952" max="7952" width="11.44140625" style="20" bestFit="1" customWidth="1"/>
    <col min="7953" max="7953" width="1.44140625" style="20" customWidth="1"/>
    <col min="7954" max="7954" width="10.5546875" style="20" bestFit="1" customWidth="1"/>
    <col min="7955" max="8189" width="9.21875" style="20"/>
    <col min="8190" max="8190" width="8.77734375" style="20" bestFit="1" customWidth="1"/>
    <col min="8191" max="8191" width="1.21875" style="20" customWidth="1"/>
    <col min="8192" max="8192" width="11.44140625" style="20" bestFit="1" customWidth="1"/>
    <col min="8193" max="8193" width="1.21875" style="20" customWidth="1"/>
    <col min="8194" max="8194" width="12.77734375" style="20" bestFit="1" customWidth="1"/>
    <col min="8195" max="8195" width="1.21875" style="20" customWidth="1"/>
    <col min="8196" max="8196" width="11" style="20" bestFit="1" customWidth="1"/>
    <col min="8197" max="8197" width="1.21875" style="20" customWidth="1"/>
    <col min="8198" max="8198" width="8.44140625" style="20" bestFit="1" customWidth="1"/>
    <col min="8199" max="8199" width="1.5546875" style="20" customWidth="1"/>
    <col min="8200" max="8200" width="9.77734375" style="20" bestFit="1" customWidth="1"/>
    <col min="8201" max="8201" width="1.21875" style="20" customWidth="1"/>
    <col min="8202" max="8202" width="11.44140625" style="20" bestFit="1" customWidth="1"/>
    <col min="8203" max="8203" width="1.21875" style="20" customWidth="1"/>
    <col min="8204" max="8204" width="10.44140625" style="20" bestFit="1" customWidth="1"/>
    <col min="8205" max="8205" width="1.21875" style="20" customWidth="1"/>
    <col min="8206" max="8206" width="10.44140625" style="20" bestFit="1" customWidth="1"/>
    <col min="8207" max="8207" width="1.21875" style="20" customWidth="1"/>
    <col min="8208" max="8208" width="11.44140625" style="20" bestFit="1" customWidth="1"/>
    <col min="8209" max="8209" width="1.44140625" style="20" customWidth="1"/>
    <col min="8210" max="8210" width="10.5546875" style="20" bestFit="1" customWidth="1"/>
    <col min="8211" max="8445" width="9.21875" style="20"/>
    <col min="8446" max="8446" width="8.77734375" style="20" bestFit="1" customWidth="1"/>
    <col min="8447" max="8447" width="1.21875" style="20" customWidth="1"/>
    <col min="8448" max="8448" width="11.44140625" style="20" bestFit="1" customWidth="1"/>
    <col min="8449" max="8449" width="1.21875" style="20" customWidth="1"/>
    <col min="8450" max="8450" width="12.77734375" style="20" bestFit="1" customWidth="1"/>
    <col min="8451" max="8451" width="1.21875" style="20" customWidth="1"/>
    <col min="8452" max="8452" width="11" style="20" bestFit="1" customWidth="1"/>
    <col min="8453" max="8453" width="1.21875" style="20" customWidth="1"/>
    <col min="8454" max="8454" width="8.44140625" style="20" bestFit="1" customWidth="1"/>
    <col min="8455" max="8455" width="1.5546875" style="20" customWidth="1"/>
    <col min="8456" max="8456" width="9.77734375" style="20" bestFit="1" customWidth="1"/>
    <col min="8457" max="8457" width="1.21875" style="20" customWidth="1"/>
    <col min="8458" max="8458" width="11.44140625" style="20" bestFit="1" customWidth="1"/>
    <col min="8459" max="8459" width="1.21875" style="20" customWidth="1"/>
    <col min="8460" max="8460" width="10.44140625" style="20" bestFit="1" customWidth="1"/>
    <col min="8461" max="8461" width="1.21875" style="20" customWidth="1"/>
    <col min="8462" max="8462" width="10.44140625" style="20" bestFit="1" customWidth="1"/>
    <col min="8463" max="8463" width="1.21875" style="20" customWidth="1"/>
    <col min="8464" max="8464" width="11.44140625" style="20" bestFit="1" customWidth="1"/>
    <col min="8465" max="8465" width="1.44140625" style="20" customWidth="1"/>
    <col min="8466" max="8466" width="10.5546875" style="20" bestFit="1" customWidth="1"/>
    <col min="8467" max="8701" width="9.21875" style="20"/>
    <col min="8702" max="8702" width="8.77734375" style="20" bestFit="1" customWidth="1"/>
    <col min="8703" max="8703" width="1.21875" style="20" customWidth="1"/>
    <col min="8704" max="8704" width="11.44140625" style="20" bestFit="1" customWidth="1"/>
    <col min="8705" max="8705" width="1.21875" style="20" customWidth="1"/>
    <col min="8706" max="8706" width="12.77734375" style="20" bestFit="1" customWidth="1"/>
    <col min="8707" max="8707" width="1.21875" style="20" customWidth="1"/>
    <col min="8708" max="8708" width="11" style="20" bestFit="1" customWidth="1"/>
    <col min="8709" max="8709" width="1.21875" style="20" customWidth="1"/>
    <col min="8710" max="8710" width="8.44140625" style="20" bestFit="1" customWidth="1"/>
    <col min="8711" max="8711" width="1.5546875" style="20" customWidth="1"/>
    <col min="8712" max="8712" width="9.77734375" style="20" bestFit="1" customWidth="1"/>
    <col min="8713" max="8713" width="1.21875" style="20" customWidth="1"/>
    <col min="8714" max="8714" width="11.44140625" style="20" bestFit="1" customWidth="1"/>
    <col min="8715" max="8715" width="1.21875" style="20" customWidth="1"/>
    <col min="8716" max="8716" width="10.44140625" style="20" bestFit="1" customWidth="1"/>
    <col min="8717" max="8717" width="1.21875" style="20" customWidth="1"/>
    <col min="8718" max="8718" width="10.44140625" style="20" bestFit="1" customWidth="1"/>
    <col min="8719" max="8719" width="1.21875" style="20" customWidth="1"/>
    <col min="8720" max="8720" width="11.44140625" style="20" bestFit="1" customWidth="1"/>
    <col min="8721" max="8721" width="1.44140625" style="20" customWidth="1"/>
    <col min="8722" max="8722" width="10.5546875" style="20" bestFit="1" customWidth="1"/>
    <col min="8723" max="8957" width="9.21875" style="20"/>
    <col min="8958" max="8958" width="8.77734375" style="20" bestFit="1" customWidth="1"/>
    <col min="8959" max="8959" width="1.21875" style="20" customWidth="1"/>
    <col min="8960" max="8960" width="11.44140625" style="20" bestFit="1" customWidth="1"/>
    <col min="8961" max="8961" width="1.21875" style="20" customWidth="1"/>
    <col min="8962" max="8962" width="12.77734375" style="20" bestFit="1" customWidth="1"/>
    <col min="8963" max="8963" width="1.21875" style="20" customWidth="1"/>
    <col min="8964" max="8964" width="11" style="20" bestFit="1" customWidth="1"/>
    <col min="8965" max="8965" width="1.21875" style="20" customWidth="1"/>
    <col min="8966" max="8966" width="8.44140625" style="20" bestFit="1" customWidth="1"/>
    <col min="8967" max="8967" width="1.5546875" style="20" customWidth="1"/>
    <col min="8968" max="8968" width="9.77734375" style="20" bestFit="1" customWidth="1"/>
    <col min="8969" max="8969" width="1.21875" style="20" customWidth="1"/>
    <col min="8970" max="8970" width="11.44140625" style="20" bestFit="1" customWidth="1"/>
    <col min="8971" max="8971" width="1.21875" style="20" customWidth="1"/>
    <col min="8972" max="8972" width="10.44140625" style="20" bestFit="1" customWidth="1"/>
    <col min="8973" max="8973" width="1.21875" style="20" customWidth="1"/>
    <col min="8974" max="8974" width="10.44140625" style="20" bestFit="1" customWidth="1"/>
    <col min="8975" max="8975" width="1.21875" style="20" customWidth="1"/>
    <col min="8976" max="8976" width="11.44140625" style="20" bestFit="1" customWidth="1"/>
    <col min="8977" max="8977" width="1.44140625" style="20" customWidth="1"/>
    <col min="8978" max="8978" width="10.5546875" style="20" bestFit="1" customWidth="1"/>
    <col min="8979" max="9213" width="9.21875" style="20"/>
    <col min="9214" max="9214" width="8.77734375" style="20" bestFit="1" customWidth="1"/>
    <col min="9215" max="9215" width="1.21875" style="20" customWidth="1"/>
    <col min="9216" max="9216" width="11.44140625" style="20" bestFit="1" customWidth="1"/>
    <col min="9217" max="9217" width="1.21875" style="20" customWidth="1"/>
    <col min="9218" max="9218" width="12.77734375" style="20" bestFit="1" customWidth="1"/>
    <col min="9219" max="9219" width="1.21875" style="20" customWidth="1"/>
    <col min="9220" max="9220" width="11" style="20" bestFit="1" customWidth="1"/>
    <col min="9221" max="9221" width="1.21875" style="20" customWidth="1"/>
    <col min="9222" max="9222" width="8.44140625" style="20" bestFit="1" customWidth="1"/>
    <col min="9223" max="9223" width="1.5546875" style="20" customWidth="1"/>
    <col min="9224" max="9224" width="9.77734375" style="20" bestFit="1" customWidth="1"/>
    <col min="9225" max="9225" width="1.21875" style="20" customWidth="1"/>
    <col min="9226" max="9226" width="11.44140625" style="20" bestFit="1" customWidth="1"/>
    <col min="9227" max="9227" width="1.21875" style="20" customWidth="1"/>
    <col min="9228" max="9228" width="10.44140625" style="20" bestFit="1" customWidth="1"/>
    <col min="9229" max="9229" width="1.21875" style="20" customWidth="1"/>
    <col min="9230" max="9230" width="10.44140625" style="20" bestFit="1" customWidth="1"/>
    <col min="9231" max="9231" width="1.21875" style="20" customWidth="1"/>
    <col min="9232" max="9232" width="11.44140625" style="20" bestFit="1" customWidth="1"/>
    <col min="9233" max="9233" width="1.44140625" style="20" customWidth="1"/>
    <col min="9234" max="9234" width="10.5546875" style="20" bestFit="1" customWidth="1"/>
    <col min="9235" max="9469" width="9.21875" style="20"/>
    <col min="9470" max="9470" width="8.77734375" style="20" bestFit="1" customWidth="1"/>
    <col min="9471" max="9471" width="1.21875" style="20" customWidth="1"/>
    <col min="9472" max="9472" width="11.44140625" style="20" bestFit="1" customWidth="1"/>
    <col min="9473" max="9473" width="1.21875" style="20" customWidth="1"/>
    <col min="9474" max="9474" width="12.77734375" style="20" bestFit="1" customWidth="1"/>
    <col min="9475" max="9475" width="1.21875" style="20" customWidth="1"/>
    <col min="9476" max="9476" width="11" style="20" bestFit="1" customWidth="1"/>
    <col min="9477" max="9477" width="1.21875" style="20" customWidth="1"/>
    <col min="9478" max="9478" width="8.44140625" style="20" bestFit="1" customWidth="1"/>
    <col min="9479" max="9479" width="1.5546875" style="20" customWidth="1"/>
    <col min="9480" max="9480" width="9.77734375" style="20" bestFit="1" customWidth="1"/>
    <col min="9481" max="9481" width="1.21875" style="20" customWidth="1"/>
    <col min="9482" max="9482" width="11.44140625" style="20" bestFit="1" customWidth="1"/>
    <col min="9483" max="9483" width="1.21875" style="20" customWidth="1"/>
    <col min="9484" max="9484" width="10.44140625" style="20" bestFit="1" customWidth="1"/>
    <col min="9485" max="9485" width="1.21875" style="20" customWidth="1"/>
    <col min="9486" max="9486" width="10.44140625" style="20" bestFit="1" customWidth="1"/>
    <col min="9487" max="9487" width="1.21875" style="20" customWidth="1"/>
    <col min="9488" max="9488" width="11.44140625" style="20" bestFit="1" customWidth="1"/>
    <col min="9489" max="9489" width="1.44140625" style="20" customWidth="1"/>
    <col min="9490" max="9490" width="10.5546875" style="20" bestFit="1" customWidth="1"/>
    <col min="9491" max="9725" width="9.21875" style="20"/>
    <col min="9726" max="9726" width="8.77734375" style="20" bestFit="1" customWidth="1"/>
    <col min="9727" max="9727" width="1.21875" style="20" customWidth="1"/>
    <col min="9728" max="9728" width="11.44140625" style="20" bestFit="1" customWidth="1"/>
    <col min="9729" max="9729" width="1.21875" style="20" customWidth="1"/>
    <col min="9730" max="9730" width="12.77734375" style="20" bestFit="1" customWidth="1"/>
    <col min="9731" max="9731" width="1.21875" style="20" customWidth="1"/>
    <col min="9732" max="9732" width="11" style="20" bestFit="1" customWidth="1"/>
    <col min="9733" max="9733" width="1.21875" style="20" customWidth="1"/>
    <col min="9734" max="9734" width="8.44140625" style="20" bestFit="1" customWidth="1"/>
    <col min="9735" max="9735" width="1.5546875" style="20" customWidth="1"/>
    <col min="9736" max="9736" width="9.77734375" style="20" bestFit="1" customWidth="1"/>
    <col min="9737" max="9737" width="1.21875" style="20" customWidth="1"/>
    <col min="9738" max="9738" width="11.44140625" style="20" bestFit="1" customWidth="1"/>
    <col min="9739" max="9739" width="1.21875" style="20" customWidth="1"/>
    <col min="9740" max="9740" width="10.44140625" style="20" bestFit="1" customWidth="1"/>
    <col min="9741" max="9741" width="1.21875" style="20" customWidth="1"/>
    <col min="9742" max="9742" width="10.44140625" style="20" bestFit="1" customWidth="1"/>
    <col min="9743" max="9743" width="1.21875" style="20" customWidth="1"/>
    <col min="9744" max="9744" width="11.44140625" style="20" bestFit="1" customWidth="1"/>
    <col min="9745" max="9745" width="1.44140625" style="20" customWidth="1"/>
    <col min="9746" max="9746" width="10.5546875" style="20" bestFit="1" customWidth="1"/>
    <col min="9747" max="9981" width="9.21875" style="20"/>
    <col min="9982" max="9982" width="8.77734375" style="20" bestFit="1" customWidth="1"/>
    <col min="9983" max="9983" width="1.21875" style="20" customWidth="1"/>
    <col min="9984" max="9984" width="11.44140625" style="20" bestFit="1" customWidth="1"/>
    <col min="9985" max="9985" width="1.21875" style="20" customWidth="1"/>
    <col min="9986" max="9986" width="12.77734375" style="20" bestFit="1" customWidth="1"/>
    <col min="9987" max="9987" width="1.21875" style="20" customWidth="1"/>
    <col min="9988" max="9988" width="11" style="20" bestFit="1" customWidth="1"/>
    <col min="9989" max="9989" width="1.21875" style="20" customWidth="1"/>
    <col min="9990" max="9990" width="8.44140625" style="20" bestFit="1" customWidth="1"/>
    <col min="9991" max="9991" width="1.5546875" style="20" customWidth="1"/>
    <col min="9992" max="9992" width="9.77734375" style="20" bestFit="1" customWidth="1"/>
    <col min="9993" max="9993" width="1.21875" style="20" customWidth="1"/>
    <col min="9994" max="9994" width="11.44140625" style="20" bestFit="1" customWidth="1"/>
    <col min="9995" max="9995" width="1.21875" style="20" customWidth="1"/>
    <col min="9996" max="9996" width="10.44140625" style="20" bestFit="1" customWidth="1"/>
    <col min="9997" max="9997" width="1.21875" style="20" customWidth="1"/>
    <col min="9998" max="9998" width="10.44140625" style="20" bestFit="1" customWidth="1"/>
    <col min="9999" max="9999" width="1.21875" style="20" customWidth="1"/>
    <col min="10000" max="10000" width="11.44140625" style="20" bestFit="1" customWidth="1"/>
    <col min="10001" max="10001" width="1.44140625" style="20" customWidth="1"/>
    <col min="10002" max="10002" width="10.5546875" style="20" bestFit="1" customWidth="1"/>
    <col min="10003" max="10237" width="9.21875" style="20"/>
    <col min="10238" max="10238" width="8.77734375" style="20" bestFit="1" customWidth="1"/>
    <col min="10239" max="10239" width="1.21875" style="20" customWidth="1"/>
    <col min="10240" max="10240" width="11.44140625" style="20" bestFit="1" customWidth="1"/>
    <col min="10241" max="10241" width="1.21875" style="20" customWidth="1"/>
    <col min="10242" max="10242" width="12.77734375" style="20" bestFit="1" customWidth="1"/>
    <col min="10243" max="10243" width="1.21875" style="20" customWidth="1"/>
    <col min="10244" max="10244" width="11" style="20" bestFit="1" customWidth="1"/>
    <col min="10245" max="10245" width="1.21875" style="20" customWidth="1"/>
    <col min="10246" max="10246" width="8.44140625" style="20" bestFit="1" customWidth="1"/>
    <col min="10247" max="10247" width="1.5546875" style="20" customWidth="1"/>
    <col min="10248" max="10248" width="9.77734375" style="20" bestFit="1" customWidth="1"/>
    <col min="10249" max="10249" width="1.21875" style="20" customWidth="1"/>
    <col min="10250" max="10250" width="11.44140625" style="20" bestFit="1" customWidth="1"/>
    <col min="10251" max="10251" width="1.21875" style="20" customWidth="1"/>
    <col min="10252" max="10252" width="10.44140625" style="20" bestFit="1" customWidth="1"/>
    <col min="10253" max="10253" width="1.21875" style="20" customWidth="1"/>
    <col min="10254" max="10254" width="10.44140625" style="20" bestFit="1" customWidth="1"/>
    <col min="10255" max="10255" width="1.21875" style="20" customWidth="1"/>
    <col min="10256" max="10256" width="11.44140625" style="20" bestFit="1" customWidth="1"/>
    <col min="10257" max="10257" width="1.44140625" style="20" customWidth="1"/>
    <col min="10258" max="10258" width="10.5546875" style="20" bestFit="1" customWidth="1"/>
    <col min="10259" max="10493" width="9.21875" style="20"/>
    <col min="10494" max="10494" width="8.77734375" style="20" bestFit="1" customWidth="1"/>
    <col min="10495" max="10495" width="1.21875" style="20" customWidth="1"/>
    <col min="10496" max="10496" width="11.44140625" style="20" bestFit="1" customWidth="1"/>
    <col min="10497" max="10497" width="1.21875" style="20" customWidth="1"/>
    <col min="10498" max="10498" width="12.77734375" style="20" bestFit="1" customWidth="1"/>
    <col min="10499" max="10499" width="1.21875" style="20" customWidth="1"/>
    <col min="10500" max="10500" width="11" style="20" bestFit="1" customWidth="1"/>
    <col min="10501" max="10501" width="1.21875" style="20" customWidth="1"/>
    <col min="10502" max="10502" width="8.44140625" style="20" bestFit="1" customWidth="1"/>
    <col min="10503" max="10503" width="1.5546875" style="20" customWidth="1"/>
    <col min="10504" max="10504" width="9.77734375" style="20" bestFit="1" customWidth="1"/>
    <col min="10505" max="10505" width="1.21875" style="20" customWidth="1"/>
    <col min="10506" max="10506" width="11.44140625" style="20" bestFit="1" customWidth="1"/>
    <col min="10507" max="10507" width="1.21875" style="20" customWidth="1"/>
    <col min="10508" max="10508" width="10.44140625" style="20" bestFit="1" customWidth="1"/>
    <col min="10509" max="10509" width="1.21875" style="20" customWidth="1"/>
    <col min="10510" max="10510" width="10.44140625" style="20" bestFit="1" customWidth="1"/>
    <col min="10511" max="10511" width="1.21875" style="20" customWidth="1"/>
    <col min="10512" max="10512" width="11.44140625" style="20" bestFit="1" customWidth="1"/>
    <col min="10513" max="10513" width="1.44140625" style="20" customWidth="1"/>
    <col min="10514" max="10514" width="10.5546875" style="20" bestFit="1" customWidth="1"/>
    <col min="10515" max="10749" width="9.21875" style="20"/>
    <col min="10750" max="10750" width="8.77734375" style="20" bestFit="1" customWidth="1"/>
    <col min="10751" max="10751" width="1.21875" style="20" customWidth="1"/>
    <col min="10752" max="10752" width="11.44140625" style="20" bestFit="1" customWidth="1"/>
    <col min="10753" max="10753" width="1.21875" style="20" customWidth="1"/>
    <col min="10754" max="10754" width="12.77734375" style="20" bestFit="1" customWidth="1"/>
    <col min="10755" max="10755" width="1.21875" style="20" customWidth="1"/>
    <col min="10756" max="10756" width="11" style="20" bestFit="1" customWidth="1"/>
    <col min="10757" max="10757" width="1.21875" style="20" customWidth="1"/>
    <col min="10758" max="10758" width="8.44140625" style="20" bestFit="1" customWidth="1"/>
    <col min="10759" max="10759" width="1.5546875" style="20" customWidth="1"/>
    <col min="10760" max="10760" width="9.77734375" style="20" bestFit="1" customWidth="1"/>
    <col min="10761" max="10761" width="1.21875" style="20" customWidth="1"/>
    <col min="10762" max="10762" width="11.44140625" style="20" bestFit="1" customWidth="1"/>
    <col min="10763" max="10763" width="1.21875" style="20" customWidth="1"/>
    <col min="10764" max="10764" width="10.44140625" style="20" bestFit="1" customWidth="1"/>
    <col min="10765" max="10765" width="1.21875" style="20" customWidth="1"/>
    <col min="10766" max="10766" width="10.44140625" style="20" bestFit="1" customWidth="1"/>
    <col min="10767" max="10767" width="1.21875" style="20" customWidth="1"/>
    <col min="10768" max="10768" width="11.44140625" style="20" bestFit="1" customWidth="1"/>
    <col min="10769" max="10769" width="1.44140625" style="20" customWidth="1"/>
    <col min="10770" max="10770" width="10.5546875" style="20" bestFit="1" customWidth="1"/>
    <col min="10771" max="11005" width="9.21875" style="20"/>
    <col min="11006" max="11006" width="8.77734375" style="20" bestFit="1" customWidth="1"/>
    <col min="11007" max="11007" width="1.21875" style="20" customWidth="1"/>
    <col min="11008" max="11008" width="11.44140625" style="20" bestFit="1" customWidth="1"/>
    <col min="11009" max="11009" width="1.21875" style="20" customWidth="1"/>
    <col min="11010" max="11010" width="12.77734375" style="20" bestFit="1" customWidth="1"/>
    <col min="11011" max="11011" width="1.21875" style="20" customWidth="1"/>
    <col min="11012" max="11012" width="11" style="20" bestFit="1" customWidth="1"/>
    <col min="11013" max="11013" width="1.21875" style="20" customWidth="1"/>
    <col min="11014" max="11014" width="8.44140625" style="20" bestFit="1" customWidth="1"/>
    <col min="11015" max="11015" width="1.5546875" style="20" customWidth="1"/>
    <col min="11016" max="11016" width="9.77734375" style="20" bestFit="1" customWidth="1"/>
    <col min="11017" max="11017" width="1.21875" style="20" customWidth="1"/>
    <col min="11018" max="11018" width="11.44140625" style="20" bestFit="1" customWidth="1"/>
    <col min="11019" max="11019" width="1.21875" style="20" customWidth="1"/>
    <col min="11020" max="11020" width="10.44140625" style="20" bestFit="1" customWidth="1"/>
    <col min="11021" max="11021" width="1.21875" style="20" customWidth="1"/>
    <col min="11022" max="11022" width="10.44140625" style="20" bestFit="1" customWidth="1"/>
    <col min="11023" max="11023" width="1.21875" style="20" customWidth="1"/>
    <col min="11024" max="11024" width="11.44140625" style="20" bestFit="1" customWidth="1"/>
    <col min="11025" max="11025" width="1.44140625" style="20" customWidth="1"/>
    <col min="11026" max="11026" width="10.5546875" style="20" bestFit="1" customWidth="1"/>
    <col min="11027" max="11261" width="9.21875" style="20"/>
    <col min="11262" max="11262" width="8.77734375" style="20" bestFit="1" customWidth="1"/>
    <col min="11263" max="11263" width="1.21875" style="20" customWidth="1"/>
    <col min="11264" max="11264" width="11.44140625" style="20" bestFit="1" customWidth="1"/>
    <col min="11265" max="11265" width="1.21875" style="20" customWidth="1"/>
    <col min="11266" max="11266" width="12.77734375" style="20" bestFit="1" customWidth="1"/>
    <col min="11267" max="11267" width="1.21875" style="20" customWidth="1"/>
    <col min="11268" max="11268" width="11" style="20" bestFit="1" customWidth="1"/>
    <col min="11269" max="11269" width="1.21875" style="20" customWidth="1"/>
    <col min="11270" max="11270" width="8.44140625" style="20" bestFit="1" customWidth="1"/>
    <col min="11271" max="11271" width="1.5546875" style="20" customWidth="1"/>
    <col min="11272" max="11272" width="9.77734375" style="20" bestFit="1" customWidth="1"/>
    <col min="11273" max="11273" width="1.21875" style="20" customWidth="1"/>
    <col min="11274" max="11274" width="11.44140625" style="20" bestFit="1" customWidth="1"/>
    <col min="11275" max="11275" width="1.21875" style="20" customWidth="1"/>
    <col min="11276" max="11276" width="10.44140625" style="20" bestFit="1" customWidth="1"/>
    <col min="11277" max="11277" width="1.21875" style="20" customWidth="1"/>
    <col min="11278" max="11278" width="10.44140625" style="20" bestFit="1" customWidth="1"/>
    <col min="11279" max="11279" width="1.21875" style="20" customWidth="1"/>
    <col min="11280" max="11280" width="11.44140625" style="20" bestFit="1" customWidth="1"/>
    <col min="11281" max="11281" width="1.44140625" style="20" customWidth="1"/>
    <col min="11282" max="11282" width="10.5546875" style="20" bestFit="1" customWidth="1"/>
    <col min="11283" max="11517" width="9.21875" style="20"/>
    <col min="11518" max="11518" width="8.77734375" style="20" bestFit="1" customWidth="1"/>
    <col min="11519" max="11519" width="1.21875" style="20" customWidth="1"/>
    <col min="11520" max="11520" width="11.44140625" style="20" bestFit="1" customWidth="1"/>
    <col min="11521" max="11521" width="1.21875" style="20" customWidth="1"/>
    <col min="11522" max="11522" width="12.77734375" style="20" bestFit="1" customWidth="1"/>
    <col min="11523" max="11523" width="1.21875" style="20" customWidth="1"/>
    <col min="11524" max="11524" width="11" style="20" bestFit="1" customWidth="1"/>
    <col min="11525" max="11525" width="1.21875" style="20" customWidth="1"/>
    <col min="11526" max="11526" width="8.44140625" style="20" bestFit="1" customWidth="1"/>
    <col min="11527" max="11527" width="1.5546875" style="20" customWidth="1"/>
    <col min="11528" max="11528" width="9.77734375" style="20" bestFit="1" customWidth="1"/>
    <col min="11529" max="11529" width="1.21875" style="20" customWidth="1"/>
    <col min="11530" max="11530" width="11.44140625" style="20" bestFit="1" customWidth="1"/>
    <col min="11531" max="11531" width="1.21875" style="20" customWidth="1"/>
    <col min="11532" max="11532" width="10.44140625" style="20" bestFit="1" customWidth="1"/>
    <col min="11533" max="11533" width="1.21875" style="20" customWidth="1"/>
    <col min="11534" max="11534" width="10.44140625" style="20" bestFit="1" customWidth="1"/>
    <col min="11535" max="11535" width="1.21875" style="20" customWidth="1"/>
    <col min="11536" max="11536" width="11.44140625" style="20" bestFit="1" customWidth="1"/>
    <col min="11537" max="11537" width="1.44140625" style="20" customWidth="1"/>
    <col min="11538" max="11538" width="10.5546875" style="20" bestFit="1" customWidth="1"/>
    <col min="11539" max="11773" width="9.21875" style="20"/>
    <col min="11774" max="11774" width="8.77734375" style="20" bestFit="1" customWidth="1"/>
    <col min="11775" max="11775" width="1.21875" style="20" customWidth="1"/>
    <col min="11776" max="11776" width="11.44140625" style="20" bestFit="1" customWidth="1"/>
    <col min="11777" max="11777" width="1.21875" style="20" customWidth="1"/>
    <col min="11778" max="11778" width="12.77734375" style="20" bestFit="1" customWidth="1"/>
    <col min="11779" max="11779" width="1.21875" style="20" customWidth="1"/>
    <col min="11780" max="11780" width="11" style="20" bestFit="1" customWidth="1"/>
    <col min="11781" max="11781" width="1.21875" style="20" customWidth="1"/>
    <col min="11782" max="11782" width="8.44140625" style="20" bestFit="1" customWidth="1"/>
    <col min="11783" max="11783" width="1.5546875" style="20" customWidth="1"/>
    <col min="11784" max="11784" width="9.77734375" style="20" bestFit="1" customWidth="1"/>
    <col min="11785" max="11785" width="1.21875" style="20" customWidth="1"/>
    <col min="11786" max="11786" width="11.44140625" style="20" bestFit="1" customWidth="1"/>
    <col min="11787" max="11787" width="1.21875" style="20" customWidth="1"/>
    <col min="11788" max="11788" width="10.44140625" style="20" bestFit="1" customWidth="1"/>
    <col min="11789" max="11789" width="1.21875" style="20" customWidth="1"/>
    <col min="11790" max="11790" width="10.44140625" style="20" bestFit="1" customWidth="1"/>
    <col min="11791" max="11791" width="1.21875" style="20" customWidth="1"/>
    <col min="11792" max="11792" width="11.44140625" style="20" bestFit="1" customWidth="1"/>
    <col min="11793" max="11793" width="1.44140625" style="20" customWidth="1"/>
    <col min="11794" max="11794" width="10.5546875" style="20" bestFit="1" customWidth="1"/>
    <col min="11795" max="12029" width="9.21875" style="20"/>
    <col min="12030" max="12030" width="8.77734375" style="20" bestFit="1" customWidth="1"/>
    <col min="12031" max="12031" width="1.21875" style="20" customWidth="1"/>
    <col min="12032" max="12032" width="11.44140625" style="20" bestFit="1" customWidth="1"/>
    <col min="12033" max="12033" width="1.21875" style="20" customWidth="1"/>
    <col min="12034" max="12034" width="12.77734375" style="20" bestFit="1" customWidth="1"/>
    <col min="12035" max="12035" width="1.21875" style="20" customWidth="1"/>
    <col min="12036" max="12036" width="11" style="20" bestFit="1" customWidth="1"/>
    <col min="12037" max="12037" width="1.21875" style="20" customWidth="1"/>
    <col min="12038" max="12038" width="8.44140625" style="20" bestFit="1" customWidth="1"/>
    <col min="12039" max="12039" width="1.5546875" style="20" customWidth="1"/>
    <col min="12040" max="12040" width="9.77734375" style="20" bestFit="1" customWidth="1"/>
    <col min="12041" max="12041" width="1.21875" style="20" customWidth="1"/>
    <col min="12042" max="12042" width="11.44140625" style="20" bestFit="1" customWidth="1"/>
    <col min="12043" max="12043" width="1.21875" style="20" customWidth="1"/>
    <col min="12044" max="12044" width="10.44140625" style="20" bestFit="1" customWidth="1"/>
    <col min="12045" max="12045" width="1.21875" style="20" customWidth="1"/>
    <col min="12046" max="12046" width="10.44140625" style="20" bestFit="1" customWidth="1"/>
    <col min="12047" max="12047" width="1.21875" style="20" customWidth="1"/>
    <col min="12048" max="12048" width="11.44140625" style="20" bestFit="1" customWidth="1"/>
    <col min="12049" max="12049" width="1.44140625" style="20" customWidth="1"/>
    <col min="12050" max="12050" width="10.5546875" style="20" bestFit="1" customWidth="1"/>
    <col min="12051" max="12285" width="9.21875" style="20"/>
    <col min="12286" max="12286" width="8.77734375" style="20" bestFit="1" customWidth="1"/>
    <col min="12287" max="12287" width="1.21875" style="20" customWidth="1"/>
    <col min="12288" max="12288" width="11.44140625" style="20" bestFit="1" customWidth="1"/>
    <col min="12289" max="12289" width="1.21875" style="20" customWidth="1"/>
    <col min="12290" max="12290" width="12.77734375" style="20" bestFit="1" customWidth="1"/>
    <col min="12291" max="12291" width="1.21875" style="20" customWidth="1"/>
    <col min="12292" max="12292" width="11" style="20" bestFit="1" customWidth="1"/>
    <col min="12293" max="12293" width="1.21875" style="20" customWidth="1"/>
    <col min="12294" max="12294" width="8.44140625" style="20" bestFit="1" customWidth="1"/>
    <col min="12295" max="12295" width="1.5546875" style="20" customWidth="1"/>
    <col min="12296" max="12296" width="9.77734375" style="20" bestFit="1" customWidth="1"/>
    <col min="12297" max="12297" width="1.21875" style="20" customWidth="1"/>
    <col min="12298" max="12298" width="11.44140625" style="20" bestFit="1" customWidth="1"/>
    <col min="12299" max="12299" width="1.21875" style="20" customWidth="1"/>
    <col min="12300" max="12300" width="10.44140625" style="20" bestFit="1" customWidth="1"/>
    <col min="12301" max="12301" width="1.21875" style="20" customWidth="1"/>
    <col min="12302" max="12302" width="10.44140625" style="20" bestFit="1" customWidth="1"/>
    <col min="12303" max="12303" width="1.21875" style="20" customWidth="1"/>
    <col min="12304" max="12304" width="11.44140625" style="20" bestFit="1" customWidth="1"/>
    <col min="12305" max="12305" width="1.44140625" style="20" customWidth="1"/>
    <col min="12306" max="12306" width="10.5546875" style="20" bestFit="1" customWidth="1"/>
    <col min="12307" max="12541" width="9.21875" style="20"/>
    <col min="12542" max="12542" width="8.77734375" style="20" bestFit="1" customWidth="1"/>
    <col min="12543" max="12543" width="1.21875" style="20" customWidth="1"/>
    <col min="12544" max="12544" width="11.44140625" style="20" bestFit="1" customWidth="1"/>
    <col min="12545" max="12545" width="1.21875" style="20" customWidth="1"/>
    <col min="12546" max="12546" width="12.77734375" style="20" bestFit="1" customWidth="1"/>
    <col min="12547" max="12547" width="1.21875" style="20" customWidth="1"/>
    <col min="12548" max="12548" width="11" style="20" bestFit="1" customWidth="1"/>
    <col min="12549" max="12549" width="1.21875" style="20" customWidth="1"/>
    <col min="12550" max="12550" width="8.44140625" style="20" bestFit="1" customWidth="1"/>
    <col min="12551" max="12551" width="1.5546875" style="20" customWidth="1"/>
    <col min="12552" max="12552" width="9.77734375" style="20" bestFit="1" customWidth="1"/>
    <col min="12553" max="12553" width="1.21875" style="20" customWidth="1"/>
    <col min="12554" max="12554" width="11.44140625" style="20" bestFit="1" customWidth="1"/>
    <col min="12555" max="12555" width="1.21875" style="20" customWidth="1"/>
    <col min="12556" max="12556" width="10.44140625" style="20" bestFit="1" customWidth="1"/>
    <col min="12557" max="12557" width="1.21875" style="20" customWidth="1"/>
    <col min="12558" max="12558" width="10.44140625" style="20" bestFit="1" customWidth="1"/>
    <col min="12559" max="12559" width="1.21875" style="20" customWidth="1"/>
    <col min="12560" max="12560" width="11.44140625" style="20" bestFit="1" customWidth="1"/>
    <col min="12561" max="12561" width="1.44140625" style="20" customWidth="1"/>
    <col min="12562" max="12562" width="10.5546875" style="20" bestFit="1" customWidth="1"/>
    <col min="12563" max="12797" width="9.21875" style="20"/>
    <col min="12798" max="12798" width="8.77734375" style="20" bestFit="1" customWidth="1"/>
    <col min="12799" max="12799" width="1.21875" style="20" customWidth="1"/>
    <col min="12800" max="12800" width="11.44140625" style="20" bestFit="1" customWidth="1"/>
    <col min="12801" max="12801" width="1.21875" style="20" customWidth="1"/>
    <col min="12802" max="12802" width="12.77734375" style="20" bestFit="1" customWidth="1"/>
    <col min="12803" max="12803" width="1.21875" style="20" customWidth="1"/>
    <col min="12804" max="12804" width="11" style="20" bestFit="1" customWidth="1"/>
    <col min="12805" max="12805" width="1.21875" style="20" customWidth="1"/>
    <col min="12806" max="12806" width="8.44140625" style="20" bestFit="1" customWidth="1"/>
    <col min="12807" max="12807" width="1.5546875" style="20" customWidth="1"/>
    <col min="12808" max="12808" width="9.77734375" style="20" bestFit="1" customWidth="1"/>
    <col min="12809" max="12809" width="1.21875" style="20" customWidth="1"/>
    <col min="12810" max="12810" width="11.44140625" style="20" bestFit="1" customWidth="1"/>
    <col min="12811" max="12811" width="1.21875" style="20" customWidth="1"/>
    <col min="12812" max="12812" width="10.44140625" style="20" bestFit="1" customWidth="1"/>
    <col min="12813" max="12813" width="1.21875" style="20" customWidth="1"/>
    <col min="12814" max="12814" width="10.44140625" style="20" bestFit="1" customWidth="1"/>
    <col min="12815" max="12815" width="1.21875" style="20" customWidth="1"/>
    <col min="12816" max="12816" width="11.44140625" style="20" bestFit="1" customWidth="1"/>
    <col min="12817" max="12817" width="1.44140625" style="20" customWidth="1"/>
    <col min="12818" max="12818" width="10.5546875" style="20" bestFit="1" customWidth="1"/>
    <col min="12819" max="13053" width="9.21875" style="20"/>
    <col min="13054" max="13054" width="8.77734375" style="20" bestFit="1" customWidth="1"/>
    <col min="13055" max="13055" width="1.21875" style="20" customWidth="1"/>
    <col min="13056" max="13056" width="11.44140625" style="20" bestFit="1" customWidth="1"/>
    <col min="13057" max="13057" width="1.21875" style="20" customWidth="1"/>
    <col min="13058" max="13058" width="12.77734375" style="20" bestFit="1" customWidth="1"/>
    <col min="13059" max="13059" width="1.21875" style="20" customWidth="1"/>
    <col min="13060" max="13060" width="11" style="20" bestFit="1" customWidth="1"/>
    <col min="13061" max="13061" width="1.21875" style="20" customWidth="1"/>
    <col min="13062" max="13062" width="8.44140625" style="20" bestFit="1" customWidth="1"/>
    <col min="13063" max="13063" width="1.5546875" style="20" customWidth="1"/>
    <col min="13064" max="13064" width="9.77734375" style="20" bestFit="1" customWidth="1"/>
    <col min="13065" max="13065" width="1.21875" style="20" customWidth="1"/>
    <col min="13066" max="13066" width="11.44140625" style="20" bestFit="1" customWidth="1"/>
    <col min="13067" max="13067" width="1.21875" style="20" customWidth="1"/>
    <col min="13068" max="13068" width="10.44140625" style="20" bestFit="1" customWidth="1"/>
    <col min="13069" max="13069" width="1.21875" style="20" customWidth="1"/>
    <col min="13070" max="13070" width="10.44140625" style="20" bestFit="1" customWidth="1"/>
    <col min="13071" max="13071" width="1.21875" style="20" customWidth="1"/>
    <col min="13072" max="13072" width="11.44140625" style="20" bestFit="1" customWidth="1"/>
    <col min="13073" max="13073" width="1.44140625" style="20" customWidth="1"/>
    <col min="13074" max="13074" width="10.5546875" style="20" bestFit="1" customWidth="1"/>
    <col min="13075" max="13309" width="9.21875" style="20"/>
    <col min="13310" max="13310" width="8.77734375" style="20" bestFit="1" customWidth="1"/>
    <col min="13311" max="13311" width="1.21875" style="20" customWidth="1"/>
    <col min="13312" max="13312" width="11.44140625" style="20" bestFit="1" customWidth="1"/>
    <col min="13313" max="13313" width="1.21875" style="20" customWidth="1"/>
    <col min="13314" max="13314" width="12.77734375" style="20" bestFit="1" customWidth="1"/>
    <col min="13315" max="13315" width="1.21875" style="20" customWidth="1"/>
    <col min="13316" max="13316" width="11" style="20" bestFit="1" customWidth="1"/>
    <col min="13317" max="13317" width="1.21875" style="20" customWidth="1"/>
    <col min="13318" max="13318" width="8.44140625" style="20" bestFit="1" customWidth="1"/>
    <col min="13319" max="13319" width="1.5546875" style="20" customWidth="1"/>
    <col min="13320" max="13320" width="9.77734375" style="20" bestFit="1" customWidth="1"/>
    <col min="13321" max="13321" width="1.21875" style="20" customWidth="1"/>
    <col min="13322" max="13322" width="11.44140625" style="20" bestFit="1" customWidth="1"/>
    <col min="13323" max="13323" width="1.21875" style="20" customWidth="1"/>
    <col min="13324" max="13324" width="10.44140625" style="20" bestFit="1" customWidth="1"/>
    <col min="13325" max="13325" width="1.21875" style="20" customWidth="1"/>
    <col min="13326" max="13326" width="10.44140625" style="20" bestFit="1" customWidth="1"/>
    <col min="13327" max="13327" width="1.21875" style="20" customWidth="1"/>
    <col min="13328" max="13328" width="11.44140625" style="20" bestFit="1" customWidth="1"/>
    <col min="13329" max="13329" width="1.44140625" style="20" customWidth="1"/>
    <col min="13330" max="13330" width="10.5546875" style="20" bestFit="1" customWidth="1"/>
    <col min="13331" max="13565" width="9.21875" style="20"/>
    <col min="13566" max="13566" width="8.77734375" style="20" bestFit="1" customWidth="1"/>
    <col min="13567" max="13567" width="1.21875" style="20" customWidth="1"/>
    <col min="13568" max="13568" width="11.44140625" style="20" bestFit="1" customWidth="1"/>
    <col min="13569" max="13569" width="1.21875" style="20" customWidth="1"/>
    <col min="13570" max="13570" width="12.77734375" style="20" bestFit="1" customWidth="1"/>
    <col min="13571" max="13571" width="1.21875" style="20" customWidth="1"/>
    <col min="13572" max="13572" width="11" style="20" bestFit="1" customWidth="1"/>
    <col min="13573" max="13573" width="1.21875" style="20" customWidth="1"/>
    <col min="13574" max="13574" width="8.44140625" style="20" bestFit="1" customWidth="1"/>
    <col min="13575" max="13575" width="1.5546875" style="20" customWidth="1"/>
    <col min="13576" max="13576" width="9.77734375" style="20" bestFit="1" customWidth="1"/>
    <col min="13577" max="13577" width="1.21875" style="20" customWidth="1"/>
    <col min="13578" max="13578" width="11.44140625" style="20" bestFit="1" customWidth="1"/>
    <col min="13579" max="13579" width="1.21875" style="20" customWidth="1"/>
    <col min="13580" max="13580" width="10.44140625" style="20" bestFit="1" customWidth="1"/>
    <col min="13581" max="13581" width="1.21875" style="20" customWidth="1"/>
    <col min="13582" max="13582" width="10.44140625" style="20" bestFit="1" customWidth="1"/>
    <col min="13583" max="13583" width="1.21875" style="20" customWidth="1"/>
    <col min="13584" max="13584" width="11.44140625" style="20" bestFit="1" customWidth="1"/>
    <col min="13585" max="13585" width="1.44140625" style="20" customWidth="1"/>
    <col min="13586" max="13586" width="10.5546875" style="20" bestFit="1" customWidth="1"/>
    <col min="13587" max="13821" width="9.21875" style="20"/>
    <col min="13822" max="13822" width="8.77734375" style="20" bestFit="1" customWidth="1"/>
    <col min="13823" max="13823" width="1.21875" style="20" customWidth="1"/>
    <col min="13824" max="13824" width="11.44140625" style="20" bestFit="1" customWidth="1"/>
    <col min="13825" max="13825" width="1.21875" style="20" customWidth="1"/>
    <col min="13826" max="13826" width="12.77734375" style="20" bestFit="1" customWidth="1"/>
    <col min="13827" max="13827" width="1.21875" style="20" customWidth="1"/>
    <col min="13828" max="13828" width="11" style="20" bestFit="1" customWidth="1"/>
    <col min="13829" max="13829" width="1.21875" style="20" customWidth="1"/>
    <col min="13830" max="13830" width="8.44140625" style="20" bestFit="1" customWidth="1"/>
    <col min="13831" max="13831" width="1.5546875" style="20" customWidth="1"/>
    <col min="13832" max="13832" width="9.77734375" style="20" bestFit="1" customWidth="1"/>
    <col min="13833" max="13833" width="1.21875" style="20" customWidth="1"/>
    <col min="13834" max="13834" width="11.44140625" style="20" bestFit="1" customWidth="1"/>
    <col min="13835" max="13835" width="1.21875" style="20" customWidth="1"/>
    <col min="13836" max="13836" width="10.44140625" style="20" bestFit="1" customWidth="1"/>
    <col min="13837" max="13837" width="1.21875" style="20" customWidth="1"/>
    <col min="13838" max="13838" width="10.44140625" style="20" bestFit="1" customWidth="1"/>
    <col min="13839" max="13839" width="1.21875" style="20" customWidth="1"/>
    <col min="13840" max="13840" width="11.44140625" style="20" bestFit="1" customWidth="1"/>
    <col min="13841" max="13841" width="1.44140625" style="20" customWidth="1"/>
    <col min="13842" max="13842" width="10.5546875" style="20" bestFit="1" customWidth="1"/>
    <col min="13843" max="14077" width="9.21875" style="20"/>
    <col min="14078" max="14078" width="8.77734375" style="20" bestFit="1" customWidth="1"/>
    <col min="14079" max="14079" width="1.21875" style="20" customWidth="1"/>
    <col min="14080" max="14080" width="11.44140625" style="20" bestFit="1" customWidth="1"/>
    <col min="14081" max="14081" width="1.21875" style="20" customWidth="1"/>
    <col min="14082" max="14082" width="12.77734375" style="20" bestFit="1" customWidth="1"/>
    <col min="14083" max="14083" width="1.21875" style="20" customWidth="1"/>
    <col min="14084" max="14084" width="11" style="20" bestFit="1" customWidth="1"/>
    <col min="14085" max="14085" width="1.21875" style="20" customWidth="1"/>
    <col min="14086" max="14086" width="8.44140625" style="20" bestFit="1" customWidth="1"/>
    <col min="14087" max="14087" width="1.5546875" style="20" customWidth="1"/>
    <col min="14088" max="14088" width="9.77734375" style="20" bestFit="1" customWidth="1"/>
    <col min="14089" max="14089" width="1.21875" style="20" customWidth="1"/>
    <col min="14090" max="14090" width="11.44140625" style="20" bestFit="1" customWidth="1"/>
    <col min="14091" max="14091" width="1.21875" style="20" customWidth="1"/>
    <col min="14092" max="14092" width="10.44140625" style="20" bestFit="1" customWidth="1"/>
    <col min="14093" max="14093" width="1.21875" style="20" customWidth="1"/>
    <col min="14094" max="14094" width="10.44140625" style="20" bestFit="1" customWidth="1"/>
    <col min="14095" max="14095" width="1.21875" style="20" customWidth="1"/>
    <col min="14096" max="14096" width="11.44140625" style="20" bestFit="1" customWidth="1"/>
    <col min="14097" max="14097" width="1.44140625" style="20" customWidth="1"/>
    <col min="14098" max="14098" width="10.5546875" style="20" bestFit="1" customWidth="1"/>
    <col min="14099" max="14333" width="9.21875" style="20"/>
    <col min="14334" max="14334" width="8.77734375" style="20" bestFit="1" customWidth="1"/>
    <col min="14335" max="14335" width="1.21875" style="20" customWidth="1"/>
    <col min="14336" max="14336" width="11.44140625" style="20" bestFit="1" customWidth="1"/>
    <col min="14337" max="14337" width="1.21875" style="20" customWidth="1"/>
    <col min="14338" max="14338" width="12.77734375" style="20" bestFit="1" customWidth="1"/>
    <col min="14339" max="14339" width="1.21875" style="20" customWidth="1"/>
    <col min="14340" max="14340" width="11" style="20" bestFit="1" customWidth="1"/>
    <col min="14341" max="14341" width="1.21875" style="20" customWidth="1"/>
    <col min="14342" max="14342" width="8.44140625" style="20" bestFit="1" customWidth="1"/>
    <col min="14343" max="14343" width="1.5546875" style="20" customWidth="1"/>
    <col min="14344" max="14344" width="9.77734375" style="20" bestFit="1" customWidth="1"/>
    <col min="14345" max="14345" width="1.21875" style="20" customWidth="1"/>
    <col min="14346" max="14346" width="11.44140625" style="20" bestFit="1" customWidth="1"/>
    <col min="14347" max="14347" width="1.21875" style="20" customWidth="1"/>
    <col min="14348" max="14348" width="10.44140625" style="20" bestFit="1" customWidth="1"/>
    <col min="14349" max="14349" width="1.21875" style="20" customWidth="1"/>
    <col min="14350" max="14350" width="10.44140625" style="20" bestFit="1" customWidth="1"/>
    <col min="14351" max="14351" width="1.21875" style="20" customWidth="1"/>
    <col min="14352" max="14352" width="11.44140625" style="20" bestFit="1" customWidth="1"/>
    <col min="14353" max="14353" width="1.44140625" style="20" customWidth="1"/>
    <col min="14354" max="14354" width="10.5546875" style="20" bestFit="1" customWidth="1"/>
    <col min="14355" max="14589" width="9.21875" style="20"/>
    <col min="14590" max="14590" width="8.77734375" style="20" bestFit="1" customWidth="1"/>
    <col min="14591" max="14591" width="1.21875" style="20" customWidth="1"/>
    <col min="14592" max="14592" width="11.44140625" style="20" bestFit="1" customWidth="1"/>
    <col min="14593" max="14593" width="1.21875" style="20" customWidth="1"/>
    <col min="14594" max="14594" width="12.77734375" style="20" bestFit="1" customWidth="1"/>
    <col min="14595" max="14595" width="1.21875" style="20" customWidth="1"/>
    <col min="14596" max="14596" width="11" style="20" bestFit="1" customWidth="1"/>
    <col min="14597" max="14597" width="1.21875" style="20" customWidth="1"/>
    <col min="14598" max="14598" width="8.44140625" style="20" bestFit="1" customWidth="1"/>
    <col min="14599" max="14599" width="1.5546875" style="20" customWidth="1"/>
    <col min="14600" max="14600" width="9.77734375" style="20" bestFit="1" customWidth="1"/>
    <col min="14601" max="14601" width="1.21875" style="20" customWidth="1"/>
    <col min="14602" max="14602" width="11.44140625" style="20" bestFit="1" customWidth="1"/>
    <col min="14603" max="14603" width="1.21875" style="20" customWidth="1"/>
    <col min="14604" max="14604" width="10.44140625" style="20" bestFit="1" customWidth="1"/>
    <col min="14605" max="14605" width="1.21875" style="20" customWidth="1"/>
    <col min="14606" max="14606" width="10.44140625" style="20" bestFit="1" customWidth="1"/>
    <col min="14607" max="14607" width="1.21875" style="20" customWidth="1"/>
    <col min="14608" max="14608" width="11.44140625" style="20" bestFit="1" customWidth="1"/>
    <col min="14609" max="14609" width="1.44140625" style="20" customWidth="1"/>
    <col min="14610" max="14610" width="10.5546875" style="20" bestFit="1" customWidth="1"/>
    <col min="14611" max="14845" width="9.21875" style="20"/>
    <col min="14846" max="14846" width="8.77734375" style="20" bestFit="1" customWidth="1"/>
    <col min="14847" max="14847" width="1.21875" style="20" customWidth="1"/>
    <col min="14848" max="14848" width="11.44140625" style="20" bestFit="1" customWidth="1"/>
    <col min="14849" max="14849" width="1.21875" style="20" customWidth="1"/>
    <col min="14850" max="14850" width="12.77734375" style="20" bestFit="1" customWidth="1"/>
    <col min="14851" max="14851" width="1.21875" style="20" customWidth="1"/>
    <col min="14852" max="14852" width="11" style="20" bestFit="1" customWidth="1"/>
    <col min="14853" max="14853" width="1.21875" style="20" customWidth="1"/>
    <col min="14854" max="14854" width="8.44140625" style="20" bestFit="1" customWidth="1"/>
    <col min="14855" max="14855" width="1.5546875" style="20" customWidth="1"/>
    <col min="14856" max="14856" width="9.77734375" style="20" bestFit="1" customWidth="1"/>
    <col min="14857" max="14857" width="1.21875" style="20" customWidth="1"/>
    <col min="14858" max="14858" width="11.44140625" style="20" bestFit="1" customWidth="1"/>
    <col min="14859" max="14859" width="1.21875" style="20" customWidth="1"/>
    <col min="14860" max="14860" width="10.44140625" style="20" bestFit="1" customWidth="1"/>
    <col min="14861" max="14861" width="1.21875" style="20" customWidth="1"/>
    <col min="14862" max="14862" width="10.44140625" style="20" bestFit="1" customWidth="1"/>
    <col min="14863" max="14863" width="1.21875" style="20" customWidth="1"/>
    <col min="14864" max="14864" width="11.44140625" style="20" bestFit="1" customWidth="1"/>
    <col min="14865" max="14865" width="1.44140625" style="20" customWidth="1"/>
    <col min="14866" max="14866" width="10.5546875" style="20" bestFit="1" customWidth="1"/>
    <col min="14867" max="15101" width="9.21875" style="20"/>
    <col min="15102" max="15102" width="8.77734375" style="20" bestFit="1" customWidth="1"/>
    <col min="15103" max="15103" width="1.21875" style="20" customWidth="1"/>
    <col min="15104" max="15104" width="11.44140625" style="20" bestFit="1" customWidth="1"/>
    <col min="15105" max="15105" width="1.21875" style="20" customWidth="1"/>
    <col min="15106" max="15106" width="12.77734375" style="20" bestFit="1" customWidth="1"/>
    <col min="15107" max="15107" width="1.21875" style="20" customWidth="1"/>
    <col min="15108" max="15108" width="11" style="20" bestFit="1" customWidth="1"/>
    <col min="15109" max="15109" width="1.21875" style="20" customWidth="1"/>
    <col min="15110" max="15110" width="8.44140625" style="20" bestFit="1" customWidth="1"/>
    <col min="15111" max="15111" width="1.5546875" style="20" customWidth="1"/>
    <col min="15112" max="15112" width="9.77734375" style="20" bestFit="1" customWidth="1"/>
    <col min="15113" max="15113" width="1.21875" style="20" customWidth="1"/>
    <col min="15114" max="15114" width="11.44140625" style="20" bestFit="1" customWidth="1"/>
    <col min="15115" max="15115" width="1.21875" style="20" customWidth="1"/>
    <col min="15116" max="15116" width="10.44140625" style="20" bestFit="1" customWidth="1"/>
    <col min="15117" max="15117" width="1.21875" style="20" customWidth="1"/>
    <col min="15118" max="15118" width="10.44140625" style="20" bestFit="1" customWidth="1"/>
    <col min="15119" max="15119" width="1.21875" style="20" customWidth="1"/>
    <col min="15120" max="15120" width="11.44140625" style="20" bestFit="1" customWidth="1"/>
    <col min="15121" max="15121" width="1.44140625" style="20" customWidth="1"/>
    <col min="15122" max="15122" width="10.5546875" style="20" bestFit="1" customWidth="1"/>
    <col min="15123" max="15357" width="9.21875" style="20"/>
    <col min="15358" max="15358" width="8.77734375" style="20" bestFit="1" customWidth="1"/>
    <col min="15359" max="15359" width="1.21875" style="20" customWidth="1"/>
    <col min="15360" max="15360" width="11.44140625" style="20" bestFit="1" customWidth="1"/>
    <col min="15361" max="15361" width="1.21875" style="20" customWidth="1"/>
    <col min="15362" max="15362" width="12.77734375" style="20" bestFit="1" customWidth="1"/>
    <col min="15363" max="15363" width="1.21875" style="20" customWidth="1"/>
    <col min="15364" max="15364" width="11" style="20" bestFit="1" customWidth="1"/>
    <col min="15365" max="15365" width="1.21875" style="20" customWidth="1"/>
    <col min="15366" max="15366" width="8.44140625" style="20" bestFit="1" customWidth="1"/>
    <col min="15367" max="15367" width="1.5546875" style="20" customWidth="1"/>
    <col min="15368" max="15368" width="9.77734375" style="20" bestFit="1" customWidth="1"/>
    <col min="15369" max="15369" width="1.21875" style="20" customWidth="1"/>
    <col min="15370" max="15370" width="11.44140625" style="20" bestFit="1" customWidth="1"/>
    <col min="15371" max="15371" width="1.21875" style="20" customWidth="1"/>
    <col min="15372" max="15372" width="10.44140625" style="20" bestFit="1" customWidth="1"/>
    <col min="15373" max="15373" width="1.21875" style="20" customWidth="1"/>
    <col min="15374" max="15374" width="10.44140625" style="20" bestFit="1" customWidth="1"/>
    <col min="15375" max="15375" width="1.21875" style="20" customWidth="1"/>
    <col min="15376" max="15376" width="11.44140625" style="20" bestFit="1" customWidth="1"/>
    <col min="15377" max="15377" width="1.44140625" style="20" customWidth="1"/>
    <col min="15378" max="15378" width="10.5546875" style="20" bestFit="1" customWidth="1"/>
    <col min="15379" max="15613" width="9.21875" style="20"/>
    <col min="15614" max="15614" width="8.77734375" style="20" bestFit="1" customWidth="1"/>
    <col min="15615" max="15615" width="1.21875" style="20" customWidth="1"/>
    <col min="15616" max="15616" width="11.44140625" style="20" bestFit="1" customWidth="1"/>
    <col min="15617" max="15617" width="1.21875" style="20" customWidth="1"/>
    <col min="15618" max="15618" width="12.77734375" style="20" bestFit="1" customWidth="1"/>
    <col min="15619" max="15619" width="1.21875" style="20" customWidth="1"/>
    <col min="15620" max="15620" width="11" style="20" bestFit="1" customWidth="1"/>
    <col min="15621" max="15621" width="1.21875" style="20" customWidth="1"/>
    <col min="15622" max="15622" width="8.44140625" style="20" bestFit="1" customWidth="1"/>
    <col min="15623" max="15623" width="1.5546875" style="20" customWidth="1"/>
    <col min="15624" max="15624" width="9.77734375" style="20" bestFit="1" customWidth="1"/>
    <col min="15625" max="15625" width="1.21875" style="20" customWidth="1"/>
    <col min="15626" max="15626" width="11.44140625" style="20" bestFit="1" customWidth="1"/>
    <col min="15627" max="15627" width="1.21875" style="20" customWidth="1"/>
    <col min="15628" max="15628" width="10.44140625" style="20" bestFit="1" customWidth="1"/>
    <col min="15629" max="15629" width="1.21875" style="20" customWidth="1"/>
    <col min="15630" max="15630" width="10.44140625" style="20" bestFit="1" customWidth="1"/>
    <col min="15631" max="15631" width="1.21875" style="20" customWidth="1"/>
    <col min="15632" max="15632" width="11.44140625" style="20" bestFit="1" customWidth="1"/>
    <col min="15633" max="15633" width="1.44140625" style="20" customWidth="1"/>
    <col min="15634" max="15634" width="10.5546875" style="20" bestFit="1" customWidth="1"/>
    <col min="15635" max="15869" width="9.21875" style="20"/>
    <col min="15870" max="15870" width="8.77734375" style="20" bestFit="1" customWidth="1"/>
    <col min="15871" max="15871" width="1.21875" style="20" customWidth="1"/>
    <col min="15872" max="15872" width="11.44140625" style="20" bestFit="1" customWidth="1"/>
    <col min="15873" max="15873" width="1.21875" style="20" customWidth="1"/>
    <col min="15874" max="15874" width="12.77734375" style="20" bestFit="1" customWidth="1"/>
    <col min="15875" max="15875" width="1.21875" style="20" customWidth="1"/>
    <col min="15876" max="15876" width="11" style="20" bestFit="1" customWidth="1"/>
    <col min="15877" max="15877" width="1.21875" style="20" customWidth="1"/>
    <col min="15878" max="15878" width="8.44140625" style="20" bestFit="1" customWidth="1"/>
    <col min="15879" max="15879" width="1.5546875" style="20" customWidth="1"/>
    <col min="15880" max="15880" width="9.77734375" style="20" bestFit="1" customWidth="1"/>
    <col min="15881" max="15881" width="1.21875" style="20" customWidth="1"/>
    <col min="15882" max="15882" width="11.44140625" style="20" bestFit="1" customWidth="1"/>
    <col min="15883" max="15883" width="1.21875" style="20" customWidth="1"/>
    <col min="15884" max="15884" width="10.44140625" style="20" bestFit="1" customWidth="1"/>
    <col min="15885" max="15885" width="1.21875" style="20" customWidth="1"/>
    <col min="15886" max="15886" width="10.44140625" style="20" bestFit="1" customWidth="1"/>
    <col min="15887" max="15887" width="1.21875" style="20" customWidth="1"/>
    <col min="15888" max="15888" width="11.44140625" style="20" bestFit="1" customWidth="1"/>
    <col min="15889" max="15889" width="1.44140625" style="20" customWidth="1"/>
    <col min="15890" max="15890" width="10.5546875" style="20" bestFit="1" customWidth="1"/>
    <col min="15891" max="16125" width="9.21875" style="20"/>
    <col min="16126" max="16126" width="8.77734375" style="20" bestFit="1" customWidth="1"/>
    <col min="16127" max="16127" width="1.21875" style="20" customWidth="1"/>
    <col min="16128" max="16128" width="11.44140625" style="20" bestFit="1" customWidth="1"/>
    <col min="16129" max="16129" width="1.21875" style="20" customWidth="1"/>
    <col min="16130" max="16130" width="12.77734375" style="20" bestFit="1" customWidth="1"/>
    <col min="16131" max="16131" width="1.21875" style="20" customWidth="1"/>
    <col min="16132" max="16132" width="11" style="20" bestFit="1" customWidth="1"/>
    <col min="16133" max="16133" width="1.21875" style="20" customWidth="1"/>
    <col min="16134" max="16134" width="8.44140625" style="20" bestFit="1" customWidth="1"/>
    <col min="16135" max="16135" width="1.5546875" style="20" customWidth="1"/>
    <col min="16136" max="16136" width="9.77734375" style="20" bestFit="1" customWidth="1"/>
    <col min="16137" max="16137" width="1.21875" style="20" customWidth="1"/>
    <col min="16138" max="16138" width="11.44140625" style="20" bestFit="1" customWidth="1"/>
    <col min="16139" max="16139" width="1.21875" style="20" customWidth="1"/>
    <col min="16140" max="16140" width="10.44140625" style="20" bestFit="1" customWidth="1"/>
    <col min="16141" max="16141" width="1.21875" style="20" customWidth="1"/>
    <col min="16142" max="16142" width="10.44140625" style="20" bestFit="1" customWidth="1"/>
    <col min="16143" max="16143" width="1.21875" style="20" customWidth="1"/>
    <col min="16144" max="16144" width="11.44140625" style="20" bestFit="1" customWidth="1"/>
    <col min="16145" max="16145" width="1.44140625" style="20" customWidth="1"/>
    <col min="16146" max="16146" width="10.5546875" style="20" bestFit="1" customWidth="1"/>
    <col min="16147" max="16384" width="9.21875" style="20"/>
  </cols>
  <sheetData>
    <row r="1" spans="1:23">
      <c r="A1" s="43" t="str">
        <f>+'Curr Equal'!A1</f>
        <v>Kentucky Power Company</v>
      </c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</row>
    <row r="2" spans="1:23">
      <c r="A2" s="43" t="s">
        <v>366</v>
      </c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</row>
    <row r="3" spans="1:23">
      <c r="A3" s="43" t="s">
        <v>1206</v>
      </c>
      <c r="B3" s="44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89"/>
    </row>
    <row r="4" spans="1:23">
      <c r="A4" s="44"/>
      <c r="B4" s="44"/>
      <c r="C4" s="44"/>
      <c r="D4" s="44"/>
      <c r="E4" s="44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</row>
    <row r="6" spans="1:23">
      <c r="K6" s="350" t="s">
        <v>394</v>
      </c>
      <c r="L6" s="350"/>
      <c r="M6" s="350"/>
      <c r="N6" s="350"/>
      <c r="O6" s="350"/>
      <c r="P6" s="350"/>
      <c r="Q6" s="350"/>
      <c r="R6" s="350"/>
      <c r="S6" s="350"/>
      <c r="T6" s="350"/>
      <c r="U6" s="350"/>
      <c r="V6" s="45"/>
    </row>
    <row r="7" spans="1:23">
      <c r="A7" s="23" t="str">
        <f>+'Curr Equal'!A7</f>
        <v xml:space="preserve"> Current</v>
      </c>
      <c r="B7" s="23"/>
      <c r="C7" s="23" t="str">
        <f>+'Curr Equal'!C7</f>
        <v>Current</v>
      </c>
      <c r="D7" s="23"/>
      <c r="E7" s="23" t="str">
        <f>+'Curr Equal'!E7</f>
        <v>Rate</v>
      </c>
      <c r="F7" s="23"/>
      <c r="G7" s="23" t="str">
        <f>+'Curr Equal'!G7</f>
        <v>Current</v>
      </c>
      <c r="I7" s="23" t="str">
        <f>+'Curr Equal'!I7</f>
        <v>Current</v>
      </c>
      <c r="K7" s="23" t="str">
        <f>+'Curr Equal'!O7</f>
        <v>Income</v>
      </c>
      <c r="M7" s="23"/>
      <c r="O7" s="23"/>
      <c r="Q7" s="23" t="str">
        <f>+'Curr Equal'!M7</f>
        <v>Revenue</v>
      </c>
      <c r="S7" s="23" t="str">
        <f>'Curr Equal'!U7</f>
        <v>Sales</v>
      </c>
      <c r="U7" s="23" t="str">
        <f>+'Curr Equal'!K7</f>
        <v>Percent</v>
      </c>
    </row>
    <row r="8" spans="1:23">
      <c r="A8" s="23" t="str">
        <f>+'Curr Equal'!A8</f>
        <v>Class</v>
      </c>
      <c r="B8" s="23"/>
      <c r="C8" s="23" t="str">
        <f>+'Curr Equal'!C8</f>
        <v>Revenue</v>
      </c>
      <c r="D8" s="23"/>
      <c r="E8" s="23" t="str">
        <f>+'Curr Equal'!E8</f>
        <v>Base</v>
      </c>
      <c r="F8" s="23"/>
      <c r="G8" s="23" t="str">
        <f>+'Curr Equal'!G8</f>
        <v>Income</v>
      </c>
      <c r="I8" s="23" t="str">
        <f>+'Curr Equal'!I8</f>
        <v>ROR %</v>
      </c>
      <c r="K8" s="23" t="str">
        <f>+'Curr Equal'!O8</f>
        <v>Increase</v>
      </c>
      <c r="M8" s="23" t="str">
        <f>+'Curr Equal'!Q8</f>
        <v>Income</v>
      </c>
      <c r="O8" s="23" t="str">
        <f>'Curr Equal'!S8</f>
        <v>ROR %</v>
      </c>
      <c r="Q8" s="23" t="str">
        <f>+'Curr Equal'!M8</f>
        <v>Increase</v>
      </c>
      <c r="S8" s="23" t="str">
        <f>'Curr Equal'!U8</f>
        <v>Revenue</v>
      </c>
      <c r="U8" s="23" t="str">
        <f>+'Curr Equal'!K8</f>
        <v>Increase</v>
      </c>
    </row>
    <row r="9" spans="1:23">
      <c r="A9" s="27" t="str">
        <f>+'Curr Equal'!A9</f>
        <v>(1)</v>
      </c>
      <c r="B9" s="27"/>
      <c r="C9" s="27" t="str">
        <f>+'Curr Equal'!C9</f>
        <v>(2)</v>
      </c>
      <c r="D9" s="27"/>
      <c r="E9" s="27" t="str">
        <f>+'Curr Equal'!E9</f>
        <v>(3)</v>
      </c>
      <c r="F9" s="27">
        <f>+'Curr Equal'!F9</f>
        <v>0</v>
      </c>
      <c r="G9" s="27" t="str">
        <f>+'Curr Equal'!G9</f>
        <v>(4)</v>
      </c>
      <c r="I9" s="27" t="str">
        <f>+'Curr Equal'!I9</f>
        <v>(5)</v>
      </c>
      <c r="K9" s="27" t="str">
        <f>+'Curr Equal'!K9</f>
        <v>(6)</v>
      </c>
      <c r="M9" s="27" t="str">
        <f>+'Curr Equal'!M9</f>
        <v>(7)</v>
      </c>
      <c r="O9" s="27" t="str">
        <f>+'Curr Equal'!O9</f>
        <v>(8)</v>
      </c>
      <c r="Q9" s="27" t="str">
        <f>+'Curr Equal'!Q9</f>
        <v>(9)</v>
      </c>
      <c r="S9" s="27" t="str">
        <f>+'Curr Equal'!S9</f>
        <v>(10)</v>
      </c>
      <c r="U9" s="27" t="str">
        <f>+'Curr Equal'!U9</f>
        <v>(11)</v>
      </c>
    </row>
    <row r="11" spans="1:23">
      <c r="A11" s="20" t="str">
        <f>+'Curr Equal'!A11</f>
        <v>RS</v>
      </c>
      <c r="C11" s="28">
        <f ca="1">+'Curr Equal'!C11</f>
        <v>270140938.52428937</v>
      </c>
      <c r="E11" s="28">
        <f ca="1">+'Curr Equal'!E11</f>
        <v>1077256125.2163661</v>
      </c>
      <c r="G11" s="28">
        <f ca="1">+'Curr Equal'!G11</f>
        <v>22090839.511536445</v>
      </c>
      <c r="I11" s="30">
        <f ca="1">ROUND((G11/E11),4)*100</f>
        <v>2.0500000000000003</v>
      </c>
      <c r="K11" s="28">
        <f ca="1">ROUND(Q11/'Curr Equal'!$G$33,0)-1</f>
        <v>24805537</v>
      </c>
      <c r="M11" s="28">
        <f ca="1">ROUND(G11+K11,0)</f>
        <v>46896377</v>
      </c>
      <c r="O11" s="30">
        <f ca="1">ROUND((M11/E11),4)*100</f>
        <v>4.3499999999999996</v>
      </c>
      <c r="Q11" s="28">
        <f ca="1">+'Prop Equal'!AD11</f>
        <v>33202037.299999997</v>
      </c>
      <c r="S11" s="28">
        <f ca="1">C11+Q11</f>
        <v>303342975.82428938</v>
      </c>
      <c r="U11" s="30">
        <f ca="1">ROUND((S11/C11)-1,4)*100</f>
        <v>12.29</v>
      </c>
      <c r="W11" s="28"/>
    </row>
    <row r="12" spans="1:23">
      <c r="A12" s="20" t="s">
        <v>392</v>
      </c>
      <c r="I12" s="33" t="s">
        <v>392</v>
      </c>
      <c r="K12" s="28" t="s">
        <v>392</v>
      </c>
      <c r="M12" s="28" t="s">
        <v>392</v>
      </c>
      <c r="O12" s="33" t="s">
        <v>392</v>
      </c>
      <c r="Q12" s="28" t="s">
        <v>392</v>
      </c>
      <c r="S12" s="28"/>
      <c r="U12" s="33" t="s">
        <v>392</v>
      </c>
    </row>
    <row r="13" spans="1:23">
      <c r="A13" s="20" t="str">
        <f>'Curr Equal'!A13</f>
        <v>GS</v>
      </c>
      <c r="C13" s="28">
        <f ca="1">+'Curr Equal'!C13</f>
        <v>95580647.40014194</v>
      </c>
      <c r="E13" s="28">
        <f ca="1">+'Curr Equal'!E13</f>
        <v>272717417.80432647</v>
      </c>
      <c r="G13" s="28">
        <f ca="1">+'Curr Equal'!G13</f>
        <v>23604040.02935411</v>
      </c>
      <c r="I13" s="30">
        <f ca="1">ROUND((G13/E13),4)*100</f>
        <v>8.66</v>
      </c>
      <c r="K13" s="28">
        <f ca="1">ROUND(Q13/'Curr Equal'!$G$33,0)</f>
        <v>9043474</v>
      </c>
      <c r="M13" s="28">
        <f ca="1">ROUND(G13+K13,0)</f>
        <v>32647514</v>
      </c>
      <c r="O13" s="30">
        <f ca="1">ROUND((M13/E13),4)*100</f>
        <v>11.97</v>
      </c>
      <c r="Q13" s="28">
        <f ca="1">+'Prop Equal'!AD13</f>
        <v>12104625.958661366</v>
      </c>
      <c r="S13" s="28">
        <f ca="1">C13+Q13</f>
        <v>107685273.3588033</v>
      </c>
      <c r="U13" s="30">
        <f ca="1">ROUND((S13/C13)-1,4)*100</f>
        <v>12.659999999999998</v>
      </c>
      <c r="W13" s="28"/>
    </row>
    <row r="14" spans="1:23">
      <c r="C14" s="28"/>
      <c r="E14" s="28"/>
      <c r="G14" s="28"/>
      <c r="I14" s="30"/>
      <c r="K14" s="28"/>
      <c r="M14" s="28"/>
      <c r="O14" s="30"/>
      <c r="Q14" s="28"/>
      <c r="S14" s="28"/>
      <c r="U14" s="30"/>
      <c r="W14" s="28"/>
    </row>
    <row r="15" spans="1:23" outlineLevel="1">
      <c r="A15" s="20" t="str">
        <f>+'Curr Equal'!A15</f>
        <v>PS</v>
      </c>
      <c r="C15" s="28">
        <f ca="1">+'Curr Equal'!C15</f>
        <v>11592674.941034989</v>
      </c>
      <c r="E15" s="28">
        <f ca="1">+'Curr Equal'!E15</f>
        <v>23703542.278399169</v>
      </c>
      <c r="G15" s="28">
        <f ca="1">+'Curr Equal'!G15</f>
        <v>3975943.5949820094</v>
      </c>
      <c r="I15" s="30">
        <f ca="1">ROUND((G15/E15),4)*100</f>
        <v>16.77</v>
      </c>
      <c r="K15" s="28">
        <f ca="1">ROUND(Q15/'Curr Equal'!$G$33,0)</f>
        <v>1104835</v>
      </c>
      <c r="M15" s="28">
        <f ca="1">ROUND(G15+K15,0)</f>
        <v>5080779</v>
      </c>
      <c r="O15" s="30">
        <f ca="1">ROUND((M15/E15),4)*100</f>
        <v>21.43</v>
      </c>
      <c r="Q15" s="28">
        <f ca="1">+'Prop Equal'!AD15</f>
        <v>1478813.864407165</v>
      </c>
      <c r="S15" s="28">
        <f ca="1">C15+Q15</f>
        <v>13071488.805442154</v>
      </c>
      <c r="U15" s="30">
        <f ca="1">ROUND((S15/C15)-1,4)*100</f>
        <v>12.76</v>
      </c>
    </row>
    <row r="16" spans="1:23" outlineLevel="1">
      <c r="A16" s="20" t="str">
        <f>+'Curr Equal'!A16</f>
        <v>LGS</v>
      </c>
      <c r="C16" s="28">
        <f ca="1">+'Curr Equal'!C16</f>
        <v>49578569.824419945</v>
      </c>
      <c r="E16" s="28">
        <f ca="1">+'Curr Equal'!E16</f>
        <v>106700747.84225954</v>
      </c>
      <c r="G16" s="28">
        <f ca="1">+'Curr Equal'!G16</f>
        <v>14960568.12835107</v>
      </c>
      <c r="I16" s="30">
        <f ca="1">ROUND((G16/E16),4)*100</f>
        <v>14.02</v>
      </c>
      <c r="K16" s="28">
        <f ca="1">ROUND(Q16/'Curr Equal'!$G$33,0)</f>
        <v>4695716</v>
      </c>
      <c r="M16" s="28">
        <f ca="1">ROUND(G16+K16,0)</f>
        <v>19656284</v>
      </c>
      <c r="O16" s="30">
        <f ca="1">ROUND((M16/E16),4)*100</f>
        <v>18.420000000000002</v>
      </c>
      <c r="Q16" s="28">
        <f ca="1">+'Prop Equal'!AD16</f>
        <v>6285182.7391220788</v>
      </c>
      <c r="S16" s="28">
        <f ca="1">C16+Q16</f>
        <v>55863752.563542023</v>
      </c>
      <c r="U16" s="30">
        <f ca="1">ROUND((S16/C16)-1,4)*100</f>
        <v>12.68</v>
      </c>
      <c r="W16" s="28"/>
    </row>
    <row r="17" spans="1:23">
      <c r="A17" s="20" t="s">
        <v>85</v>
      </c>
      <c r="C17" s="28">
        <f ca="1">SUM(C15:C16)</f>
        <v>61171244.765454933</v>
      </c>
      <c r="E17" s="28">
        <f ca="1">SUM(E15:E16)</f>
        <v>130404290.12065871</v>
      </c>
      <c r="G17" s="28">
        <f ca="1">SUM(G15:G16)</f>
        <v>18936511.723333079</v>
      </c>
      <c r="I17" s="30">
        <f ca="1">ROUND((G17/E17),4)*100</f>
        <v>14.52</v>
      </c>
      <c r="K17" s="28">
        <f ca="1">SUM(K15:K16)</f>
        <v>5800551</v>
      </c>
      <c r="M17" s="28">
        <f ca="1">SUM(M15:M16)</f>
        <v>24737063</v>
      </c>
      <c r="O17" s="30">
        <f ca="1">ROUND((M17/E17),4)*100</f>
        <v>18.970000000000002</v>
      </c>
      <c r="Q17" s="28">
        <f ca="1">SUM(Q15:Q16)</f>
        <v>7763996.6035292437</v>
      </c>
      <c r="S17" s="28">
        <f ca="1">SUM(S15:S16)</f>
        <v>68935241.368984178</v>
      </c>
      <c r="U17" s="30">
        <f ca="1">ROUND((S17/C17)-1,4)*100</f>
        <v>12.690000000000001</v>
      </c>
      <c r="W17" s="28"/>
    </row>
    <row r="18" spans="1:23">
      <c r="A18" s="20" t="s">
        <v>392</v>
      </c>
      <c r="I18" s="33" t="s">
        <v>392</v>
      </c>
      <c r="K18" s="28" t="s">
        <v>392</v>
      </c>
      <c r="M18" s="28" t="s">
        <v>392</v>
      </c>
      <c r="O18" s="33" t="s">
        <v>392</v>
      </c>
      <c r="Q18" s="28" t="s">
        <v>392</v>
      </c>
      <c r="S18" s="28"/>
      <c r="U18" s="33" t="s">
        <v>392</v>
      </c>
    </row>
    <row r="19" spans="1:23">
      <c r="A19" s="20" t="str">
        <f>+'Curr Equal'!A19</f>
        <v>IGS</v>
      </c>
      <c r="C19" s="28">
        <f ca="1">+'Curr Equal'!C19</f>
        <v>159168054.12690526</v>
      </c>
      <c r="E19" s="28">
        <f ca="1">+'Curr Equal'!E19</f>
        <v>359805236.99287277</v>
      </c>
      <c r="G19" s="28">
        <f ca="1">+'Curr Equal'!G19</f>
        <v>16256700.613045637</v>
      </c>
      <c r="I19" s="30">
        <f ca="1">ROUND((G19/E19),4)*100</f>
        <v>4.5199999999999996</v>
      </c>
      <c r="K19" s="28">
        <f ca="1">ROUND(Q19/'Curr Equal'!$G$33,0)</f>
        <v>15583984</v>
      </c>
      <c r="M19" s="28">
        <f ca="1">ROUND(G19+K19,0)</f>
        <v>31840685</v>
      </c>
      <c r="O19" s="30">
        <f ca="1">ROUND((M19/E19),4)*100</f>
        <v>8.85</v>
      </c>
      <c r="Q19" s="28">
        <f ca="1">+'Prop Equal'!AD19</f>
        <v>20859052.50723099</v>
      </c>
      <c r="S19" s="28">
        <f ca="1">C19+Q19</f>
        <v>180027106.63413626</v>
      </c>
      <c r="U19" s="30">
        <f ca="1">ROUND((S19/C19)-1,4)*100</f>
        <v>13.11</v>
      </c>
      <c r="W19" s="28"/>
    </row>
    <row r="20" spans="1:23">
      <c r="A20" s="20" t="s">
        <v>392</v>
      </c>
      <c r="I20" s="33" t="s">
        <v>392</v>
      </c>
      <c r="K20" s="28" t="s">
        <v>392</v>
      </c>
      <c r="M20" s="28" t="s">
        <v>392</v>
      </c>
      <c r="O20" s="33" t="s">
        <v>392</v>
      </c>
      <c r="Q20" s="28" t="s">
        <v>392</v>
      </c>
      <c r="S20" s="28"/>
      <c r="U20" s="33" t="s">
        <v>392</v>
      </c>
    </row>
    <row r="21" spans="1:23">
      <c r="A21" s="20" t="str">
        <f>+'Curr Equal'!A21</f>
        <v>MW</v>
      </c>
      <c r="C21" s="28">
        <f ca="1">+'Curr Equal'!C21</f>
        <v>221664.8511407405</v>
      </c>
      <c r="E21" s="28">
        <f ca="1">+'Curr Equal'!E21</f>
        <v>423742.65074582264</v>
      </c>
      <c r="G21" s="28">
        <f ca="1">+'Curr Equal'!G21</f>
        <v>69309.024353519242</v>
      </c>
      <c r="I21" s="30">
        <f ca="1">ROUND((G21/E21),4)*100</f>
        <v>16.36</v>
      </c>
      <c r="K21" s="28">
        <f ca="1">ROUND(Q21/'Curr Equal'!$G$33,0)</f>
        <v>20787</v>
      </c>
      <c r="M21" s="28">
        <f ca="1">ROUND(G21+K21,0)</f>
        <v>90096</v>
      </c>
      <c r="O21" s="30">
        <f ca="1">ROUND((M21/E21),4)*100</f>
        <v>21.26</v>
      </c>
      <c r="Q21" s="28">
        <f ca="1">+'Prop Equal'!AD21</f>
        <v>27822.891525364001</v>
      </c>
      <c r="S21" s="28">
        <f ca="1">C21+Q21</f>
        <v>249487.74266610452</v>
      </c>
      <c r="U21" s="30">
        <f ca="1">ROUND((S21/C21)-1,4)*100</f>
        <v>12.55</v>
      </c>
      <c r="W21" s="28"/>
    </row>
    <row r="22" spans="1:23">
      <c r="A22" s="20" t="s">
        <v>392</v>
      </c>
      <c r="I22" s="33" t="s">
        <v>392</v>
      </c>
      <c r="K22" s="28" t="s">
        <v>392</v>
      </c>
      <c r="M22" s="28" t="s">
        <v>392</v>
      </c>
      <c r="O22" s="33" t="s">
        <v>392</v>
      </c>
      <c r="Q22" s="28" t="s">
        <v>392</v>
      </c>
      <c r="S22" s="28"/>
      <c r="U22" s="33" t="s">
        <v>392</v>
      </c>
    </row>
    <row r="23" spans="1:23">
      <c r="A23" s="20" t="str">
        <f>+'Curr Equal'!A23</f>
        <v>OL</v>
      </c>
      <c r="C23" s="28">
        <f ca="1">+'Curr Equal'!C23</f>
        <v>8705500.863145031</v>
      </c>
      <c r="E23" s="28">
        <f ca="1">+'Curr Equal'!E23</f>
        <v>27207475.707769688</v>
      </c>
      <c r="G23" s="28">
        <f ca="1">+'Curr Equal'!G23</f>
        <v>3831282.0288813198</v>
      </c>
      <c r="I23" s="30">
        <f ca="1">ROUND((G23/E23),4)*100</f>
        <v>14.08</v>
      </c>
      <c r="K23" s="28">
        <f ca="1">ROUND(Q23/'Curr Equal'!$G$33,0)</f>
        <v>817196</v>
      </c>
      <c r="M23" s="28">
        <f ca="1">ROUND(G23+K23,0)</f>
        <v>4648478</v>
      </c>
      <c r="O23" s="30">
        <f ca="1">ROUND((M23/E23),4)*100</f>
        <v>17.09</v>
      </c>
      <c r="Q23" s="28">
        <f ca="1">+'Prop Equal'!AD23</f>
        <v>1093811</v>
      </c>
      <c r="S23" s="28">
        <f ca="1">C23+Q23</f>
        <v>9799311.863145031</v>
      </c>
      <c r="U23" s="30">
        <f ca="1">ROUND((S23/C23)-1,4)*100</f>
        <v>12.559999999999999</v>
      </c>
      <c r="W23" s="28"/>
    </row>
    <row r="24" spans="1:23">
      <c r="A24" s="20" t="s">
        <v>392</v>
      </c>
      <c r="I24" s="33" t="s">
        <v>392</v>
      </c>
      <c r="K24" s="28" t="s">
        <v>392</v>
      </c>
      <c r="M24" s="28" t="s">
        <v>392</v>
      </c>
      <c r="O24" s="33" t="s">
        <v>392</v>
      </c>
      <c r="Q24" s="28" t="s">
        <v>392</v>
      </c>
      <c r="S24" s="28"/>
      <c r="U24" s="33" t="s">
        <v>392</v>
      </c>
    </row>
    <row r="25" spans="1:23">
      <c r="A25" s="20" t="str">
        <f>+'Curr Equal'!A25</f>
        <v>SL</v>
      </c>
      <c r="C25" s="38">
        <f ca="1">+'Curr Equal'!C25</f>
        <v>1781053.2533583008</v>
      </c>
      <c r="D25" s="39"/>
      <c r="E25" s="38">
        <f ca="1">+'Curr Equal'!E25</f>
        <v>4445021.6447580345</v>
      </c>
      <c r="F25" s="39"/>
      <c r="G25" s="38">
        <f ca="1">+'Curr Equal'!G25</f>
        <v>781580.85011409153</v>
      </c>
      <c r="H25" s="39"/>
      <c r="I25" s="40">
        <f ca="1">ROUND((G25/E25),4)*100</f>
        <v>17.580000000000002</v>
      </c>
      <c r="J25" s="39"/>
      <c r="K25" s="38">
        <f ca="1">ROUND(Q25/'Curr Equal'!$G$33,0)</f>
        <v>163125</v>
      </c>
      <c r="L25" s="39"/>
      <c r="M25" s="38">
        <f ca="1">ROUND(G25+K25,0)</f>
        <v>944706</v>
      </c>
      <c r="N25" s="39"/>
      <c r="O25" s="40">
        <f ca="1">ROUND((M25/E25),4)*100</f>
        <v>21.25</v>
      </c>
      <c r="P25" s="39"/>
      <c r="Q25" s="38">
        <f ca="1">+'Prop Equal'!AD25</f>
        <v>218341.84055785401</v>
      </c>
      <c r="R25" s="39"/>
      <c r="S25" s="38">
        <f ca="1">C25+Q25</f>
        <v>1999395.0939161547</v>
      </c>
      <c r="T25" s="39"/>
      <c r="U25" s="40">
        <f ca="1">ROUND((S25/C25)-1,4)*100</f>
        <v>12.26</v>
      </c>
      <c r="W25" s="28"/>
    </row>
    <row r="26" spans="1:23">
      <c r="A26" s="20" t="s">
        <v>392</v>
      </c>
      <c r="M26" s="48"/>
      <c r="O26" s="33" t="s">
        <v>392</v>
      </c>
      <c r="U26" s="33" t="s">
        <v>392</v>
      </c>
    </row>
    <row r="27" spans="1:23">
      <c r="A27" s="27" t="s">
        <v>3</v>
      </c>
      <c r="C27" s="28">
        <f ca="1">+SUM(C11:C13,C17:C25)</f>
        <v>596769103.78443551</v>
      </c>
      <c r="E27" s="28">
        <f ca="1">+SUM(E11:E13,E17:E25)</f>
        <v>1872259310.1374974</v>
      </c>
      <c r="G27" s="28">
        <f ca="1">+SUM(G11:G13,G17:G25)</f>
        <v>85570263.780618206</v>
      </c>
      <c r="I27" s="30">
        <f ca="1">ROUND((G27/E27),4)*100</f>
        <v>4.5699999999999994</v>
      </c>
      <c r="K27" s="28">
        <f ca="1">+SUM(K11:K13,K17:K25)</f>
        <v>56234654</v>
      </c>
      <c r="M27" s="28">
        <f ca="1">+SUM(M11:M13,M17:M25)</f>
        <v>141804919</v>
      </c>
      <c r="O27" s="30">
        <f ca="1">ROUND((M27/E27),4)*100</f>
        <v>7.57</v>
      </c>
      <c r="Q27" s="28">
        <f ca="1">+SUM(Q11:Q13,Q17:Q25)</f>
        <v>75269688.101504818</v>
      </c>
      <c r="S27" s="28">
        <f ca="1">+SUM(S11:S13,S17:S25)</f>
        <v>672038791.88594043</v>
      </c>
      <c r="U27" s="30">
        <f ca="1">ROUND((S27/C27)-1,4)*100</f>
        <v>12.61</v>
      </c>
    </row>
    <row r="29" spans="1:23">
      <c r="S29" s="28"/>
    </row>
    <row r="30" spans="1:23">
      <c r="S30" s="28"/>
    </row>
    <row r="33" spans="1:7">
      <c r="A33" s="20" t="str">
        <f>+'Curr Equal'!A33</f>
        <v xml:space="preserve">      Gross Rev Conversion Factor:</v>
      </c>
      <c r="G33" s="58">
        <f>+'Curr Equal'!G33</f>
        <v>1.33849291</v>
      </c>
    </row>
    <row r="57" spans="13:13">
      <c r="M57" s="28"/>
    </row>
    <row r="58" spans="13:13">
      <c r="M58" s="28"/>
    </row>
    <row r="59" spans="13:13">
      <c r="M59" s="28"/>
    </row>
    <row r="60" spans="13:13">
      <c r="M60" s="28"/>
    </row>
    <row r="61" spans="13:13">
      <c r="M61" s="28"/>
    </row>
    <row r="62" spans="13:13">
      <c r="M62" s="28"/>
    </row>
    <row r="63" spans="13:13">
      <c r="M63" s="28"/>
    </row>
    <row r="64" spans="13:13">
      <c r="M64" s="28"/>
    </row>
    <row r="65" spans="13:13">
      <c r="M65" s="28"/>
    </row>
    <row r="66" spans="13:13">
      <c r="M66" s="28"/>
    </row>
    <row r="67" spans="13:13">
      <c r="M67" s="28"/>
    </row>
    <row r="68" spans="13:13">
      <c r="M68" s="28"/>
    </row>
  </sheetData>
  <mergeCells count="1">
    <mergeCell ref="K6:U6"/>
  </mergeCells>
  <printOptions horizontalCentered="1"/>
  <pageMargins left="0.75" right="0.75" top="1" bottom="1" header="0.5" footer="0.5"/>
  <pageSetup scale="91" orientation="landscape" r:id="rId1"/>
  <headerFooter alignWithMargins="0">
    <oddHeader>&amp;RExhibit No.: NMC-2
Page 1 of 3
Witness: N. COO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H33"/>
  <sheetViews>
    <sheetView view="pageBreakPreview" zoomScaleNormal="130" zoomScaleSheetLayoutView="100" workbookViewId="0">
      <selection activeCell="C17" sqref="C17"/>
    </sheetView>
  </sheetViews>
  <sheetFormatPr defaultRowHeight="13.2" outlineLevelRow="1"/>
  <cols>
    <col min="1" max="1" width="8.77734375" style="20" customWidth="1"/>
    <col min="2" max="2" width="1" style="20" customWidth="1"/>
    <col min="3" max="3" width="12.77734375" style="20" customWidth="1"/>
    <col min="4" max="4" width="1" style="20" customWidth="1"/>
    <col min="5" max="5" width="14.5546875" style="20" customWidth="1"/>
    <col min="6" max="6" width="1" style="20" customWidth="1"/>
    <col min="7" max="7" width="12.21875" style="20" bestFit="1" customWidth="1"/>
    <col min="8" max="8" width="1" style="20" customWidth="1"/>
    <col min="9" max="9" width="8.5546875" style="20" bestFit="1" customWidth="1"/>
    <col min="10" max="10" width="2.21875" style="20" customWidth="1"/>
    <col min="11" max="11" width="10" style="20" bestFit="1" customWidth="1"/>
    <col min="12" max="12" width="1" style="20" customWidth="1"/>
    <col min="13" max="13" width="12.21875" style="20" bestFit="1" customWidth="1"/>
    <col min="14" max="14" width="1" style="20" customWidth="1"/>
    <col min="15" max="15" width="12.21875" style="20" bestFit="1" customWidth="1"/>
    <col min="16" max="16" width="1" style="20" customWidth="1"/>
    <col min="17" max="17" width="12.44140625" style="20" customWidth="1"/>
    <col min="18" max="18" width="1" style="20" customWidth="1"/>
    <col min="19" max="19" width="8.5546875" style="20" bestFit="1" customWidth="1"/>
    <col min="20" max="20" width="1" style="20" customWidth="1"/>
    <col min="21" max="21" width="12.5546875" style="20" customWidth="1"/>
    <col min="22" max="22" width="12.21875" style="92" bestFit="1" customWidth="1"/>
    <col min="23" max="23" width="3.21875" style="20" customWidth="1"/>
    <col min="24" max="24" width="8.77734375" style="20" customWidth="1"/>
    <col min="25" max="26" width="15" style="20" customWidth="1"/>
    <col min="27" max="27" width="15.77734375" style="20" customWidth="1"/>
    <col min="28" max="28" width="18" style="20" customWidth="1"/>
    <col min="29" max="29" width="2.21875" style="20" customWidth="1"/>
    <col min="30" max="30" width="22.21875" style="20" customWidth="1"/>
    <col min="31" max="31" width="17.44140625" style="20" bestFit="1" customWidth="1"/>
    <col min="32" max="32" width="2.21875" style="20" customWidth="1"/>
    <col min="33" max="256" width="9.21875" style="20"/>
    <col min="257" max="257" width="8.77734375" style="20" customWidth="1"/>
    <col min="258" max="258" width="1" style="20" customWidth="1"/>
    <col min="259" max="259" width="11.44140625" style="20" bestFit="1" customWidth="1"/>
    <col min="260" max="260" width="1" style="20" customWidth="1"/>
    <col min="261" max="261" width="12.77734375" style="20" bestFit="1" customWidth="1"/>
    <col min="262" max="262" width="1" style="20" customWidth="1"/>
    <col min="263" max="263" width="11" style="20" bestFit="1" customWidth="1"/>
    <col min="264" max="264" width="1" style="20" customWidth="1"/>
    <col min="265" max="265" width="8.44140625" style="20" bestFit="1" customWidth="1"/>
    <col min="266" max="266" width="2.21875" style="20" customWidth="1"/>
    <col min="267" max="267" width="9.77734375" style="20" bestFit="1" customWidth="1"/>
    <col min="268" max="268" width="1" style="20" customWidth="1"/>
    <col min="269" max="269" width="11" style="20" bestFit="1" customWidth="1"/>
    <col min="270" max="270" width="1" style="20" customWidth="1"/>
    <col min="271" max="271" width="10.44140625" style="20" bestFit="1" customWidth="1"/>
    <col min="272" max="272" width="1" style="20" customWidth="1"/>
    <col min="273" max="273" width="10.44140625" style="20" bestFit="1" customWidth="1"/>
    <col min="274" max="274" width="1" style="20" customWidth="1"/>
    <col min="275" max="275" width="8.44140625" style="20" bestFit="1" customWidth="1"/>
    <col min="276" max="276" width="1" style="20" customWidth="1"/>
    <col min="277" max="277" width="11.44140625" style="20" bestFit="1" customWidth="1"/>
    <col min="278" max="278" width="11" style="20" bestFit="1" customWidth="1"/>
    <col min="279" max="282" width="15" style="20" customWidth="1"/>
    <col min="283" max="283" width="13" style="20" customWidth="1"/>
    <col min="284" max="284" width="15" style="20" customWidth="1"/>
    <col min="285" max="512" width="9.21875" style="20"/>
    <col min="513" max="513" width="8.77734375" style="20" customWidth="1"/>
    <col min="514" max="514" width="1" style="20" customWidth="1"/>
    <col min="515" max="515" width="11.44140625" style="20" bestFit="1" customWidth="1"/>
    <col min="516" max="516" width="1" style="20" customWidth="1"/>
    <col min="517" max="517" width="12.77734375" style="20" bestFit="1" customWidth="1"/>
    <col min="518" max="518" width="1" style="20" customWidth="1"/>
    <col min="519" max="519" width="11" style="20" bestFit="1" customWidth="1"/>
    <col min="520" max="520" width="1" style="20" customWidth="1"/>
    <col min="521" max="521" width="8.44140625" style="20" bestFit="1" customWidth="1"/>
    <col min="522" max="522" width="2.21875" style="20" customWidth="1"/>
    <col min="523" max="523" width="9.77734375" style="20" bestFit="1" customWidth="1"/>
    <col min="524" max="524" width="1" style="20" customWidth="1"/>
    <col min="525" max="525" width="11" style="20" bestFit="1" customWidth="1"/>
    <col min="526" max="526" width="1" style="20" customWidth="1"/>
    <col min="527" max="527" width="10.44140625" style="20" bestFit="1" customWidth="1"/>
    <col min="528" max="528" width="1" style="20" customWidth="1"/>
    <col min="529" max="529" width="10.44140625" style="20" bestFit="1" customWidth="1"/>
    <col min="530" max="530" width="1" style="20" customWidth="1"/>
    <col min="531" max="531" width="8.44140625" style="20" bestFit="1" customWidth="1"/>
    <col min="532" max="532" width="1" style="20" customWidth="1"/>
    <col min="533" max="533" width="11.44140625" style="20" bestFit="1" customWidth="1"/>
    <col min="534" max="534" width="11" style="20" bestFit="1" customWidth="1"/>
    <col min="535" max="538" width="15" style="20" customWidth="1"/>
    <col min="539" max="539" width="13" style="20" customWidth="1"/>
    <col min="540" max="540" width="15" style="20" customWidth="1"/>
    <col min="541" max="768" width="9.21875" style="20"/>
    <col min="769" max="769" width="8.77734375" style="20" customWidth="1"/>
    <col min="770" max="770" width="1" style="20" customWidth="1"/>
    <col min="771" max="771" width="11.44140625" style="20" bestFit="1" customWidth="1"/>
    <col min="772" max="772" width="1" style="20" customWidth="1"/>
    <col min="773" max="773" width="12.77734375" style="20" bestFit="1" customWidth="1"/>
    <col min="774" max="774" width="1" style="20" customWidth="1"/>
    <col min="775" max="775" width="11" style="20" bestFit="1" customWidth="1"/>
    <col min="776" max="776" width="1" style="20" customWidth="1"/>
    <col min="777" max="777" width="8.44140625" style="20" bestFit="1" customWidth="1"/>
    <col min="778" max="778" width="2.21875" style="20" customWidth="1"/>
    <col min="779" max="779" width="9.77734375" style="20" bestFit="1" customWidth="1"/>
    <col min="780" max="780" width="1" style="20" customWidth="1"/>
    <col min="781" max="781" width="11" style="20" bestFit="1" customWidth="1"/>
    <col min="782" max="782" width="1" style="20" customWidth="1"/>
    <col min="783" max="783" width="10.44140625" style="20" bestFit="1" customWidth="1"/>
    <col min="784" max="784" width="1" style="20" customWidth="1"/>
    <col min="785" max="785" width="10.44140625" style="20" bestFit="1" customWidth="1"/>
    <col min="786" max="786" width="1" style="20" customWidth="1"/>
    <col min="787" max="787" width="8.44140625" style="20" bestFit="1" customWidth="1"/>
    <col min="788" max="788" width="1" style="20" customWidth="1"/>
    <col min="789" max="789" width="11.44140625" style="20" bestFit="1" customWidth="1"/>
    <col min="790" max="790" width="11" style="20" bestFit="1" customWidth="1"/>
    <col min="791" max="794" width="15" style="20" customWidth="1"/>
    <col min="795" max="795" width="13" style="20" customWidth="1"/>
    <col min="796" max="796" width="15" style="20" customWidth="1"/>
    <col min="797" max="1024" width="9.21875" style="20"/>
    <col min="1025" max="1025" width="8.77734375" style="20" customWidth="1"/>
    <col min="1026" max="1026" width="1" style="20" customWidth="1"/>
    <col min="1027" max="1027" width="11.44140625" style="20" bestFit="1" customWidth="1"/>
    <col min="1028" max="1028" width="1" style="20" customWidth="1"/>
    <col min="1029" max="1029" width="12.77734375" style="20" bestFit="1" customWidth="1"/>
    <col min="1030" max="1030" width="1" style="20" customWidth="1"/>
    <col min="1031" max="1031" width="11" style="20" bestFit="1" customWidth="1"/>
    <col min="1032" max="1032" width="1" style="20" customWidth="1"/>
    <col min="1033" max="1033" width="8.44140625" style="20" bestFit="1" customWidth="1"/>
    <col min="1034" max="1034" width="2.21875" style="20" customWidth="1"/>
    <col min="1035" max="1035" width="9.77734375" style="20" bestFit="1" customWidth="1"/>
    <col min="1036" max="1036" width="1" style="20" customWidth="1"/>
    <col min="1037" max="1037" width="11" style="20" bestFit="1" customWidth="1"/>
    <col min="1038" max="1038" width="1" style="20" customWidth="1"/>
    <col min="1039" max="1039" width="10.44140625" style="20" bestFit="1" customWidth="1"/>
    <col min="1040" max="1040" width="1" style="20" customWidth="1"/>
    <col min="1041" max="1041" width="10.44140625" style="20" bestFit="1" customWidth="1"/>
    <col min="1042" max="1042" width="1" style="20" customWidth="1"/>
    <col min="1043" max="1043" width="8.44140625" style="20" bestFit="1" customWidth="1"/>
    <col min="1044" max="1044" width="1" style="20" customWidth="1"/>
    <col min="1045" max="1045" width="11.44140625" style="20" bestFit="1" customWidth="1"/>
    <col min="1046" max="1046" width="11" style="20" bestFit="1" customWidth="1"/>
    <col min="1047" max="1050" width="15" style="20" customWidth="1"/>
    <col min="1051" max="1051" width="13" style="20" customWidth="1"/>
    <col min="1052" max="1052" width="15" style="20" customWidth="1"/>
    <col min="1053" max="1280" width="9.21875" style="20"/>
    <col min="1281" max="1281" width="8.77734375" style="20" customWidth="1"/>
    <col min="1282" max="1282" width="1" style="20" customWidth="1"/>
    <col min="1283" max="1283" width="11.44140625" style="20" bestFit="1" customWidth="1"/>
    <col min="1284" max="1284" width="1" style="20" customWidth="1"/>
    <col min="1285" max="1285" width="12.77734375" style="20" bestFit="1" customWidth="1"/>
    <col min="1286" max="1286" width="1" style="20" customWidth="1"/>
    <col min="1287" max="1287" width="11" style="20" bestFit="1" customWidth="1"/>
    <col min="1288" max="1288" width="1" style="20" customWidth="1"/>
    <col min="1289" max="1289" width="8.44140625" style="20" bestFit="1" customWidth="1"/>
    <col min="1290" max="1290" width="2.21875" style="20" customWidth="1"/>
    <col min="1291" max="1291" width="9.77734375" style="20" bestFit="1" customWidth="1"/>
    <col min="1292" max="1292" width="1" style="20" customWidth="1"/>
    <col min="1293" max="1293" width="11" style="20" bestFit="1" customWidth="1"/>
    <col min="1294" max="1294" width="1" style="20" customWidth="1"/>
    <col min="1295" max="1295" width="10.44140625" style="20" bestFit="1" customWidth="1"/>
    <col min="1296" max="1296" width="1" style="20" customWidth="1"/>
    <col min="1297" max="1297" width="10.44140625" style="20" bestFit="1" customWidth="1"/>
    <col min="1298" max="1298" width="1" style="20" customWidth="1"/>
    <col min="1299" max="1299" width="8.44140625" style="20" bestFit="1" customWidth="1"/>
    <col min="1300" max="1300" width="1" style="20" customWidth="1"/>
    <col min="1301" max="1301" width="11.44140625" style="20" bestFit="1" customWidth="1"/>
    <col min="1302" max="1302" width="11" style="20" bestFit="1" customWidth="1"/>
    <col min="1303" max="1306" width="15" style="20" customWidth="1"/>
    <col min="1307" max="1307" width="13" style="20" customWidth="1"/>
    <col min="1308" max="1308" width="15" style="20" customWidth="1"/>
    <col min="1309" max="1536" width="9.21875" style="20"/>
    <col min="1537" max="1537" width="8.77734375" style="20" customWidth="1"/>
    <col min="1538" max="1538" width="1" style="20" customWidth="1"/>
    <col min="1539" max="1539" width="11.44140625" style="20" bestFit="1" customWidth="1"/>
    <col min="1540" max="1540" width="1" style="20" customWidth="1"/>
    <col min="1541" max="1541" width="12.77734375" style="20" bestFit="1" customWidth="1"/>
    <col min="1542" max="1542" width="1" style="20" customWidth="1"/>
    <col min="1543" max="1543" width="11" style="20" bestFit="1" customWidth="1"/>
    <col min="1544" max="1544" width="1" style="20" customWidth="1"/>
    <col min="1545" max="1545" width="8.44140625" style="20" bestFit="1" customWidth="1"/>
    <col min="1546" max="1546" width="2.21875" style="20" customWidth="1"/>
    <col min="1547" max="1547" width="9.77734375" style="20" bestFit="1" customWidth="1"/>
    <col min="1548" max="1548" width="1" style="20" customWidth="1"/>
    <col min="1549" max="1549" width="11" style="20" bestFit="1" customWidth="1"/>
    <col min="1550" max="1550" width="1" style="20" customWidth="1"/>
    <col min="1551" max="1551" width="10.44140625" style="20" bestFit="1" customWidth="1"/>
    <col min="1552" max="1552" width="1" style="20" customWidth="1"/>
    <col min="1553" max="1553" width="10.44140625" style="20" bestFit="1" customWidth="1"/>
    <col min="1554" max="1554" width="1" style="20" customWidth="1"/>
    <col min="1555" max="1555" width="8.44140625" style="20" bestFit="1" customWidth="1"/>
    <col min="1556" max="1556" width="1" style="20" customWidth="1"/>
    <col min="1557" max="1557" width="11.44140625" style="20" bestFit="1" customWidth="1"/>
    <col min="1558" max="1558" width="11" style="20" bestFit="1" customWidth="1"/>
    <col min="1559" max="1562" width="15" style="20" customWidth="1"/>
    <col min="1563" max="1563" width="13" style="20" customWidth="1"/>
    <col min="1564" max="1564" width="15" style="20" customWidth="1"/>
    <col min="1565" max="1792" width="9.21875" style="20"/>
    <col min="1793" max="1793" width="8.77734375" style="20" customWidth="1"/>
    <col min="1794" max="1794" width="1" style="20" customWidth="1"/>
    <col min="1795" max="1795" width="11.44140625" style="20" bestFit="1" customWidth="1"/>
    <col min="1796" max="1796" width="1" style="20" customWidth="1"/>
    <col min="1797" max="1797" width="12.77734375" style="20" bestFit="1" customWidth="1"/>
    <col min="1798" max="1798" width="1" style="20" customWidth="1"/>
    <col min="1799" max="1799" width="11" style="20" bestFit="1" customWidth="1"/>
    <col min="1800" max="1800" width="1" style="20" customWidth="1"/>
    <col min="1801" max="1801" width="8.44140625" style="20" bestFit="1" customWidth="1"/>
    <col min="1802" max="1802" width="2.21875" style="20" customWidth="1"/>
    <col min="1803" max="1803" width="9.77734375" style="20" bestFit="1" customWidth="1"/>
    <col min="1804" max="1804" width="1" style="20" customWidth="1"/>
    <col min="1805" max="1805" width="11" style="20" bestFit="1" customWidth="1"/>
    <col min="1806" max="1806" width="1" style="20" customWidth="1"/>
    <col min="1807" max="1807" width="10.44140625" style="20" bestFit="1" customWidth="1"/>
    <col min="1808" max="1808" width="1" style="20" customWidth="1"/>
    <col min="1809" max="1809" width="10.44140625" style="20" bestFit="1" customWidth="1"/>
    <col min="1810" max="1810" width="1" style="20" customWidth="1"/>
    <col min="1811" max="1811" width="8.44140625" style="20" bestFit="1" customWidth="1"/>
    <col min="1812" max="1812" width="1" style="20" customWidth="1"/>
    <col min="1813" max="1813" width="11.44140625" style="20" bestFit="1" customWidth="1"/>
    <col min="1814" max="1814" width="11" style="20" bestFit="1" customWidth="1"/>
    <col min="1815" max="1818" width="15" style="20" customWidth="1"/>
    <col min="1819" max="1819" width="13" style="20" customWidth="1"/>
    <col min="1820" max="1820" width="15" style="20" customWidth="1"/>
    <col min="1821" max="2048" width="9.21875" style="20"/>
    <col min="2049" max="2049" width="8.77734375" style="20" customWidth="1"/>
    <col min="2050" max="2050" width="1" style="20" customWidth="1"/>
    <col min="2051" max="2051" width="11.44140625" style="20" bestFit="1" customWidth="1"/>
    <col min="2052" max="2052" width="1" style="20" customWidth="1"/>
    <col min="2053" max="2053" width="12.77734375" style="20" bestFit="1" customWidth="1"/>
    <col min="2054" max="2054" width="1" style="20" customWidth="1"/>
    <col min="2055" max="2055" width="11" style="20" bestFit="1" customWidth="1"/>
    <col min="2056" max="2056" width="1" style="20" customWidth="1"/>
    <col min="2057" max="2057" width="8.44140625" style="20" bestFit="1" customWidth="1"/>
    <col min="2058" max="2058" width="2.21875" style="20" customWidth="1"/>
    <col min="2059" max="2059" width="9.77734375" style="20" bestFit="1" customWidth="1"/>
    <col min="2060" max="2060" width="1" style="20" customWidth="1"/>
    <col min="2061" max="2061" width="11" style="20" bestFit="1" customWidth="1"/>
    <col min="2062" max="2062" width="1" style="20" customWidth="1"/>
    <col min="2063" max="2063" width="10.44140625" style="20" bestFit="1" customWidth="1"/>
    <col min="2064" max="2064" width="1" style="20" customWidth="1"/>
    <col min="2065" max="2065" width="10.44140625" style="20" bestFit="1" customWidth="1"/>
    <col min="2066" max="2066" width="1" style="20" customWidth="1"/>
    <col min="2067" max="2067" width="8.44140625" style="20" bestFit="1" customWidth="1"/>
    <col min="2068" max="2068" width="1" style="20" customWidth="1"/>
    <col min="2069" max="2069" width="11.44140625" style="20" bestFit="1" customWidth="1"/>
    <col min="2070" max="2070" width="11" style="20" bestFit="1" customWidth="1"/>
    <col min="2071" max="2074" width="15" style="20" customWidth="1"/>
    <col min="2075" max="2075" width="13" style="20" customWidth="1"/>
    <col min="2076" max="2076" width="15" style="20" customWidth="1"/>
    <col min="2077" max="2304" width="9.21875" style="20"/>
    <col min="2305" max="2305" width="8.77734375" style="20" customWidth="1"/>
    <col min="2306" max="2306" width="1" style="20" customWidth="1"/>
    <col min="2307" max="2307" width="11.44140625" style="20" bestFit="1" customWidth="1"/>
    <col min="2308" max="2308" width="1" style="20" customWidth="1"/>
    <col min="2309" max="2309" width="12.77734375" style="20" bestFit="1" customWidth="1"/>
    <col min="2310" max="2310" width="1" style="20" customWidth="1"/>
    <col min="2311" max="2311" width="11" style="20" bestFit="1" customWidth="1"/>
    <col min="2312" max="2312" width="1" style="20" customWidth="1"/>
    <col min="2313" max="2313" width="8.44140625" style="20" bestFit="1" customWidth="1"/>
    <col min="2314" max="2314" width="2.21875" style="20" customWidth="1"/>
    <col min="2315" max="2315" width="9.77734375" style="20" bestFit="1" customWidth="1"/>
    <col min="2316" max="2316" width="1" style="20" customWidth="1"/>
    <col min="2317" max="2317" width="11" style="20" bestFit="1" customWidth="1"/>
    <col min="2318" max="2318" width="1" style="20" customWidth="1"/>
    <col min="2319" max="2319" width="10.44140625" style="20" bestFit="1" customWidth="1"/>
    <col min="2320" max="2320" width="1" style="20" customWidth="1"/>
    <col min="2321" max="2321" width="10.44140625" style="20" bestFit="1" customWidth="1"/>
    <col min="2322" max="2322" width="1" style="20" customWidth="1"/>
    <col min="2323" max="2323" width="8.44140625" style="20" bestFit="1" customWidth="1"/>
    <col min="2324" max="2324" width="1" style="20" customWidth="1"/>
    <col min="2325" max="2325" width="11.44140625" style="20" bestFit="1" customWidth="1"/>
    <col min="2326" max="2326" width="11" style="20" bestFit="1" customWidth="1"/>
    <col min="2327" max="2330" width="15" style="20" customWidth="1"/>
    <col min="2331" max="2331" width="13" style="20" customWidth="1"/>
    <col min="2332" max="2332" width="15" style="20" customWidth="1"/>
    <col min="2333" max="2560" width="9.21875" style="20"/>
    <col min="2561" max="2561" width="8.77734375" style="20" customWidth="1"/>
    <col min="2562" max="2562" width="1" style="20" customWidth="1"/>
    <col min="2563" max="2563" width="11.44140625" style="20" bestFit="1" customWidth="1"/>
    <col min="2564" max="2564" width="1" style="20" customWidth="1"/>
    <col min="2565" max="2565" width="12.77734375" style="20" bestFit="1" customWidth="1"/>
    <col min="2566" max="2566" width="1" style="20" customWidth="1"/>
    <col min="2567" max="2567" width="11" style="20" bestFit="1" customWidth="1"/>
    <col min="2568" max="2568" width="1" style="20" customWidth="1"/>
    <col min="2569" max="2569" width="8.44140625" style="20" bestFit="1" customWidth="1"/>
    <col min="2570" max="2570" width="2.21875" style="20" customWidth="1"/>
    <col min="2571" max="2571" width="9.77734375" style="20" bestFit="1" customWidth="1"/>
    <col min="2572" max="2572" width="1" style="20" customWidth="1"/>
    <col min="2573" max="2573" width="11" style="20" bestFit="1" customWidth="1"/>
    <col min="2574" max="2574" width="1" style="20" customWidth="1"/>
    <col min="2575" max="2575" width="10.44140625" style="20" bestFit="1" customWidth="1"/>
    <col min="2576" max="2576" width="1" style="20" customWidth="1"/>
    <col min="2577" max="2577" width="10.44140625" style="20" bestFit="1" customWidth="1"/>
    <col min="2578" max="2578" width="1" style="20" customWidth="1"/>
    <col min="2579" max="2579" width="8.44140625" style="20" bestFit="1" customWidth="1"/>
    <col min="2580" max="2580" width="1" style="20" customWidth="1"/>
    <col min="2581" max="2581" width="11.44140625" style="20" bestFit="1" customWidth="1"/>
    <col min="2582" max="2582" width="11" style="20" bestFit="1" customWidth="1"/>
    <col min="2583" max="2586" width="15" style="20" customWidth="1"/>
    <col min="2587" max="2587" width="13" style="20" customWidth="1"/>
    <col min="2588" max="2588" width="15" style="20" customWidth="1"/>
    <col min="2589" max="2816" width="9.21875" style="20"/>
    <col min="2817" max="2817" width="8.77734375" style="20" customWidth="1"/>
    <col min="2818" max="2818" width="1" style="20" customWidth="1"/>
    <col min="2819" max="2819" width="11.44140625" style="20" bestFit="1" customWidth="1"/>
    <col min="2820" max="2820" width="1" style="20" customWidth="1"/>
    <col min="2821" max="2821" width="12.77734375" style="20" bestFit="1" customWidth="1"/>
    <col min="2822" max="2822" width="1" style="20" customWidth="1"/>
    <col min="2823" max="2823" width="11" style="20" bestFit="1" customWidth="1"/>
    <col min="2824" max="2824" width="1" style="20" customWidth="1"/>
    <col min="2825" max="2825" width="8.44140625" style="20" bestFit="1" customWidth="1"/>
    <col min="2826" max="2826" width="2.21875" style="20" customWidth="1"/>
    <col min="2827" max="2827" width="9.77734375" style="20" bestFit="1" customWidth="1"/>
    <col min="2828" max="2828" width="1" style="20" customWidth="1"/>
    <col min="2829" max="2829" width="11" style="20" bestFit="1" customWidth="1"/>
    <col min="2830" max="2830" width="1" style="20" customWidth="1"/>
    <col min="2831" max="2831" width="10.44140625" style="20" bestFit="1" customWidth="1"/>
    <col min="2832" max="2832" width="1" style="20" customWidth="1"/>
    <col min="2833" max="2833" width="10.44140625" style="20" bestFit="1" customWidth="1"/>
    <col min="2834" max="2834" width="1" style="20" customWidth="1"/>
    <col min="2835" max="2835" width="8.44140625" style="20" bestFit="1" customWidth="1"/>
    <col min="2836" max="2836" width="1" style="20" customWidth="1"/>
    <col min="2837" max="2837" width="11.44140625" style="20" bestFit="1" customWidth="1"/>
    <col min="2838" max="2838" width="11" style="20" bestFit="1" customWidth="1"/>
    <col min="2839" max="2842" width="15" style="20" customWidth="1"/>
    <col min="2843" max="2843" width="13" style="20" customWidth="1"/>
    <col min="2844" max="2844" width="15" style="20" customWidth="1"/>
    <col min="2845" max="3072" width="9.21875" style="20"/>
    <col min="3073" max="3073" width="8.77734375" style="20" customWidth="1"/>
    <col min="3074" max="3074" width="1" style="20" customWidth="1"/>
    <col min="3075" max="3075" width="11.44140625" style="20" bestFit="1" customWidth="1"/>
    <col min="3076" max="3076" width="1" style="20" customWidth="1"/>
    <col min="3077" max="3077" width="12.77734375" style="20" bestFit="1" customWidth="1"/>
    <col min="3078" max="3078" width="1" style="20" customWidth="1"/>
    <col min="3079" max="3079" width="11" style="20" bestFit="1" customWidth="1"/>
    <col min="3080" max="3080" width="1" style="20" customWidth="1"/>
    <col min="3081" max="3081" width="8.44140625" style="20" bestFit="1" customWidth="1"/>
    <col min="3082" max="3082" width="2.21875" style="20" customWidth="1"/>
    <col min="3083" max="3083" width="9.77734375" style="20" bestFit="1" customWidth="1"/>
    <col min="3084" max="3084" width="1" style="20" customWidth="1"/>
    <col min="3085" max="3085" width="11" style="20" bestFit="1" customWidth="1"/>
    <col min="3086" max="3086" width="1" style="20" customWidth="1"/>
    <col min="3087" max="3087" width="10.44140625" style="20" bestFit="1" customWidth="1"/>
    <col min="3088" max="3088" width="1" style="20" customWidth="1"/>
    <col min="3089" max="3089" width="10.44140625" style="20" bestFit="1" customWidth="1"/>
    <col min="3090" max="3090" width="1" style="20" customWidth="1"/>
    <col min="3091" max="3091" width="8.44140625" style="20" bestFit="1" customWidth="1"/>
    <col min="3092" max="3092" width="1" style="20" customWidth="1"/>
    <col min="3093" max="3093" width="11.44140625" style="20" bestFit="1" customWidth="1"/>
    <col min="3094" max="3094" width="11" style="20" bestFit="1" customWidth="1"/>
    <col min="3095" max="3098" width="15" style="20" customWidth="1"/>
    <col min="3099" max="3099" width="13" style="20" customWidth="1"/>
    <col min="3100" max="3100" width="15" style="20" customWidth="1"/>
    <col min="3101" max="3328" width="9.21875" style="20"/>
    <col min="3329" max="3329" width="8.77734375" style="20" customWidth="1"/>
    <col min="3330" max="3330" width="1" style="20" customWidth="1"/>
    <col min="3331" max="3331" width="11.44140625" style="20" bestFit="1" customWidth="1"/>
    <col min="3332" max="3332" width="1" style="20" customWidth="1"/>
    <col min="3333" max="3333" width="12.77734375" style="20" bestFit="1" customWidth="1"/>
    <col min="3334" max="3334" width="1" style="20" customWidth="1"/>
    <col min="3335" max="3335" width="11" style="20" bestFit="1" customWidth="1"/>
    <col min="3336" max="3336" width="1" style="20" customWidth="1"/>
    <col min="3337" max="3337" width="8.44140625" style="20" bestFit="1" customWidth="1"/>
    <col min="3338" max="3338" width="2.21875" style="20" customWidth="1"/>
    <col min="3339" max="3339" width="9.77734375" style="20" bestFit="1" customWidth="1"/>
    <col min="3340" max="3340" width="1" style="20" customWidth="1"/>
    <col min="3341" max="3341" width="11" style="20" bestFit="1" customWidth="1"/>
    <col min="3342" max="3342" width="1" style="20" customWidth="1"/>
    <col min="3343" max="3343" width="10.44140625" style="20" bestFit="1" customWidth="1"/>
    <col min="3344" max="3344" width="1" style="20" customWidth="1"/>
    <col min="3345" max="3345" width="10.44140625" style="20" bestFit="1" customWidth="1"/>
    <col min="3346" max="3346" width="1" style="20" customWidth="1"/>
    <col min="3347" max="3347" width="8.44140625" style="20" bestFit="1" customWidth="1"/>
    <col min="3348" max="3348" width="1" style="20" customWidth="1"/>
    <col min="3349" max="3349" width="11.44140625" style="20" bestFit="1" customWidth="1"/>
    <col min="3350" max="3350" width="11" style="20" bestFit="1" customWidth="1"/>
    <col min="3351" max="3354" width="15" style="20" customWidth="1"/>
    <col min="3355" max="3355" width="13" style="20" customWidth="1"/>
    <col min="3356" max="3356" width="15" style="20" customWidth="1"/>
    <col min="3357" max="3584" width="9.21875" style="20"/>
    <col min="3585" max="3585" width="8.77734375" style="20" customWidth="1"/>
    <col min="3586" max="3586" width="1" style="20" customWidth="1"/>
    <col min="3587" max="3587" width="11.44140625" style="20" bestFit="1" customWidth="1"/>
    <col min="3588" max="3588" width="1" style="20" customWidth="1"/>
    <col min="3589" max="3589" width="12.77734375" style="20" bestFit="1" customWidth="1"/>
    <col min="3590" max="3590" width="1" style="20" customWidth="1"/>
    <col min="3591" max="3591" width="11" style="20" bestFit="1" customWidth="1"/>
    <col min="3592" max="3592" width="1" style="20" customWidth="1"/>
    <col min="3593" max="3593" width="8.44140625" style="20" bestFit="1" customWidth="1"/>
    <col min="3594" max="3594" width="2.21875" style="20" customWidth="1"/>
    <col min="3595" max="3595" width="9.77734375" style="20" bestFit="1" customWidth="1"/>
    <col min="3596" max="3596" width="1" style="20" customWidth="1"/>
    <col min="3597" max="3597" width="11" style="20" bestFit="1" customWidth="1"/>
    <col min="3598" max="3598" width="1" style="20" customWidth="1"/>
    <col min="3599" max="3599" width="10.44140625" style="20" bestFit="1" customWidth="1"/>
    <col min="3600" max="3600" width="1" style="20" customWidth="1"/>
    <col min="3601" max="3601" width="10.44140625" style="20" bestFit="1" customWidth="1"/>
    <col min="3602" max="3602" width="1" style="20" customWidth="1"/>
    <col min="3603" max="3603" width="8.44140625" style="20" bestFit="1" customWidth="1"/>
    <col min="3604" max="3604" width="1" style="20" customWidth="1"/>
    <col min="3605" max="3605" width="11.44140625" style="20" bestFit="1" customWidth="1"/>
    <col min="3606" max="3606" width="11" style="20" bestFit="1" customWidth="1"/>
    <col min="3607" max="3610" width="15" style="20" customWidth="1"/>
    <col min="3611" max="3611" width="13" style="20" customWidth="1"/>
    <col min="3612" max="3612" width="15" style="20" customWidth="1"/>
    <col min="3613" max="3840" width="9.21875" style="20"/>
    <col min="3841" max="3841" width="8.77734375" style="20" customWidth="1"/>
    <col min="3842" max="3842" width="1" style="20" customWidth="1"/>
    <col min="3843" max="3843" width="11.44140625" style="20" bestFit="1" customWidth="1"/>
    <col min="3844" max="3844" width="1" style="20" customWidth="1"/>
    <col min="3845" max="3845" width="12.77734375" style="20" bestFit="1" customWidth="1"/>
    <col min="3846" max="3846" width="1" style="20" customWidth="1"/>
    <col min="3847" max="3847" width="11" style="20" bestFit="1" customWidth="1"/>
    <col min="3848" max="3848" width="1" style="20" customWidth="1"/>
    <col min="3849" max="3849" width="8.44140625" style="20" bestFit="1" customWidth="1"/>
    <col min="3850" max="3850" width="2.21875" style="20" customWidth="1"/>
    <col min="3851" max="3851" width="9.77734375" style="20" bestFit="1" customWidth="1"/>
    <col min="3852" max="3852" width="1" style="20" customWidth="1"/>
    <col min="3853" max="3853" width="11" style="20" bestFit="1" customWidth="1"/>
    <col min="3854" max="3854" width="1" style="20" customWidth="1"/>
    <col min="3855" max="3855" width="10.44140625" style="20" bestFit="1" customWidth="1"/>
    <col min="3856" max="3856" width="1" style="20" customWidth="1"/>
    <col min="3857" max="3857" width="10.44140625" style="20" bestFit="1" customWidth="1"/>
    <col min="3858" max="3858" width="1" style="20" customWidth="1"/>
    <col min="3859" max="3859" width="8.44140625" style="20" bestFit="1" customWidth="1"/>
    <col min="3860" max="3860" width="1" style="20" customWidth="1"/>
    <col min="3861" max="3861" width="11.44140625" style="20" bestFit="1" customWidth="1"/>
    <col min="3862" max="3862" width="11" style="20" bestFit="1" customWidth="1"/>
    <col min="3863" max="3866" width="15" style="20" customWidth="1"/>
    <col min="3867" max="3867" width="13" style="20" customWidth="1"/>
    <col min="3868" max="3868" width="15" style="20" customWidth="1"/>
    <col min="3869" max="4096" width="9.21875" style="20"/>
    <col min="4097" max="4097" width="8.77734375" style="20" customWidth="1"/>
    <col min="4098" max="4098" width="1" style="20" customWidth="1"/>
    <col min="4099" max="4099" width="11.44140625" style="20" bestFit="1" customWidth="1"/>
    <col min="4100" max="4100" width="1" style="20" customWidth="1"/>
    <col min="4101" max="4101" width="12.77734375" style="20" bestFit="1" customWidth="1"/>
    <col min="4102" max="4102" width="1" style="20" customWidth="1"/>
    <col min="4103" max="4103" width="11" style="20" bestFit="1" customWidth="1"/>
    <col min="4104" max="4104" width="1" style="20" customWidth="1"/>
    <col min="4105" max="4105" width="8.44140625" style="20" bestFit="1" customWidth="1"/>
    <col min="4106" max="4106" width="2.21875" style="20" customWidth="1"/>
    <col min="4107" max="4107" width="9.77734375" style="20" bestFit="1" customWidth="1"/>
    <col min="4108" max="4108" width="1" style="20" customWidth="1"/>
    <col min="4109" max="4109" width="11" style="20" bestFit="1" customWidth="1"/>
    <col min="4110" max="4110" width="1" style="20" customWidth="1"/>
    <col min="4111" max="4111" width="10.44140625" style="20" bestFit="1" customWidth="1"/>
    <col min="4112" max="4112" width="1" style="20" customWidth="1"/>
    <col min="4113" max="4113" width="10.44140625" style="20" bestFit="1" customWidth="1"/>
    <col min="4114" max="4114" width="1" style="20" customWidth="1"/>
    <col min="4115" max="4115" width="8.44140625" style="20" bestFit="1" customWidth="1"/>
    <col min="4116" max="4116" width="1" style="20" customWidth="1"/>
    <col min="4117" max="4117" width="11.44140625" style="20" bestFit="1" customWidth="1"/>
    <col min="4118" max="4118" width="11" style="20" bestFit="1" customWidth="1"/>
    <col min="4119" max="4122" width="15" style="20" customWidth="1"/>
    <col min="4123" max="4123" width="13" style="20" customWidth="1"/>
    <col min="4124" max="4124" width="15" style="20" customWidth="1"/>
    <col min="4125" max="4352" width="9.21875" style="20"/>
    <col min="4353" max="4353" width="8.77734375" style="20" customWidth="1"/>
    <col min="4354" max="4354" width="1" style="20" customWidth="1"/>
    <col min="4355" max="4355" width="11.44140625" style="20" bestFit="1" customWidth="1"/>
    <col min="4356" max="4356" width="1" style="20" customWidth="1"/>
    <col min="4357" max="4357" width="12.77734375" style="20" bestFit="1" customWidth="1"/>
    <col min="4358" max="4358" width="1" style="20" customWidth="1"/>
    <col min="4359" max="4359" width="11" style="20" bestFit="1" customWidth="1"/>
    <col min="4360" max="4360" width="1" style="20" customWidth="1"/>
    <col min="4361" max="4361" width="8.44140625" style="20" bestFit="1" customWidth="1"/>
    <col min="4362" max="4362" width="2.21875" style="20" customWidth="1"/>
    <col min="4363" max="4363" width="9.77734375" style="20" bestFit="1" customWidth="1"/>
    <col min="4364" max="4364" width="1" style="20" customWidth="1"/>
    <col min="4365" max="4365" width="11" style="20" bestFit="1" customWidth="1"/>
    <col min="4366" max="4366" width="1" style="20" customWidth="1"/>
    <col min="4367" max="4367" width="10.44140625" style="20" bestFit="1" customWidth="1"/>
    <col min="4368" max="4368" width="1" style="20" customWidth="1"/>
    <col min="4369" max="4369" width="10.44140625" style="20" bestFit="1" customWidth="1"/>
    <col min="4370" max="4370" width="1" style="20" customWidth="1"/>
    <col min="4371" max="4371" width="8.44140625" style="20" bestFit="1" customWidth="1"/>
    <col min="4372" max="4372" width="1" style="20" customWidth="1"/>
    <col min="4373" max="4373" width="11.44140625" style="20" bestFit="1" customWidth="1"/>
    <col min="4374" max="4374" width="11" style="20" bestFit="1" customWidth="1"/>
    <col min="4375" max="4378" width="15" style="20" customWidth="1"/>
    <col min="4379" max="4379" width="13" style="20" customWidth="1"/>
    <col min="4380" max="4380" width="15" style="20" customWidth="1"/>
    <col min="4381" max="4608" width="9.21875" style="20"/>
    <col min="4609" max="4609" width="8.77734375" style="20" customWidth="1"/>
    <col min="4610" max="4610" width="1" style="20" customWidth="1"/>
    <col min="4611" max="4611" width="11.44140625" style="20" bestFit="1" customWidth="1"/>
    <col min="4612" max="4612" width="1" style="20" customWidth="1"/>
    <col min="4613" max="4613" width="12.77734375" style="20" bestFit="1" customWidth="1"/>
    <col min="4614" max="4614" width="1" style="20" customWidth="1"/>
    <col min="4615" max="4615" width="11" style="20" bestFit="1" customWidth="1"/>
    <col min="4616" max="4616" width="1" style="20" customWidth="1"/>
    <col min="4617" max="4617" width="8.44140625" style="20" bestFit="1" customWidth="1"/>
    <col min="4618" max="4618" width="2.21875" style="20" customWidth="1"/>
    <col min="4619" max="4619" width="9.77734375" style="20" bestFit="1" customWidth="1"/>
    <col min="4620" max="4620" width="1" style="20" customWidth="1"/>
    <col min="4621" max="4621" width="11" style="20" bestFit="1" customWidth="1"/>
    <col min="4622" max="4622" width="1" style="20" customWidth="1"/>
    <col min="4623" max="4623" width="10.44140625" style="20" bestFit="1" customWidth="1"/>
    <col min="4624" max="4624" width="1" style="20" customWidth="1"/>
    <col min="4625" max="4625" width="10.44140625" style="20" bestFit="1" customWidth="1"/>
    <col min="4626" max="4626" width="1" style="20" customWidth="1"/>
    <col min="4627" max="4627" width="8.44140625" style="20" bestFit="1" customWidth="1"/>
    <col min="4628" max="4628" width="1" style="20" customWidth="1"/>
    <col min="4629" max="4629" width="11.44140625" style="20" bestFit="1" customWidth="1"/>
    <col min="4630" max="4630" width="11" style="20" bestFit="1" customWidth="1"/>
    <col min="4631" max="4634" width="15" style="20" customWidth="1"/>
    <col min="4635" max="4635" width="13" style="20" customWidth="1"/>
    <col min="4636" max="4636" width="15" style="20" customWidth="1"/>
    <col min="4637" max="4864" width="9.21875" style="20"/>
    <col min="4865" max="4865" width="8.77734375" style="20" customWidth="1"/>
    <col min="4866" max="4866" width="1" style="20" customWidth="1"/>
    <col min="4867" max="4867" width="11.44140625" style="20" bestFit="1" customWidth="1"/>
    <col min="4868" max="4868" width="1" style="20" customWidth="1"/>
    <col min="4869" max="4869" width="12.77734375" style="20" bestFit="1" customWidth="1"/>
    <col min="4870" max="4870" width="1" style="20" customWidth="1"/>
    <col min="4871" max="4871" width="11" style="20" bestFit="1" customWidth="1"/>
    <col min="4872" max="4872" width="1" style="20" customWidth="1"/>
    <col min="4873" max="4873" width="8.44140625" style="20" bestFit="1" customWidth="1"/>
    <col min="4874" max="4874" width="2.21875" style="20" customWidth="1"/>
    <col min="4875" max="4875" width="9.77734375" style="20" bestFit="1" customWidth="1"/>
    <col min="4876" max="4876" width="1" style="20" customWidth="1"/>
    <col min="4877" max="4877" width="11" style="20" bestFit="1" customWidth="1"/>
    <col min="4878" max="4878" width="1" style="20" customWidth="1"/>
    <col min="4879" max="4879" width="10.44140625" style="20" bestFit="1" customWidth="1"/>
    <col min="4880" max="4880" width="1" style="20" customWidth="1"/>
    <col min="4881" max="4881" width="10.44140625" style="20" bestFit="1" customWidth="1"/>
    <col min="4882" max="4882" width="1" style="20" customWidth="1"/>
    <col min="4883" max="4883" width="8.44140625" style="20" bestFit="1" customWidth="1"/>
    <col min="4884" max="4884" width="1" style="20" customWidth="1"/>
    <col min="4885" max="4885" width="11.44140625" style="20" bestFit="1" customWidth="1"/>
    <col min="4886" max="4886" width="11" style="20" bestFit="1" customWidth="1"/>
    <col min="4887" max="4890" width="15" style="20" customWidth="1"/>
    <col min="4891" max="4891" width="13" style="20" customWidth="1"/>
    <col min="4892" max="4892" width="15" style="20" customWidth="1"/>
    <col min="4893" max="5120" width="9.21875" style="20"/>
    <col min="5121" max="5121" width="8.77734375" style="20" customWidth="1"/>
    <col min="5122" max="5122" width="1" style="20" customWidth="1"/>
    <col min="5123" max="5123" width="11.44140625" style="20" bestFit="1" customWidth="1"/>
    <col min="5124" max="5124" width="1" style="20" customWidth="1"/>
    <col min="5125" max="5125" width="12.77734375" style="20" bestFit="1" customWidth="1"/>
    <col min="5126" max="5126" width="1" style="20" customWidth="1"/>
    <col min="5127" max="5127" width="11" style="20" bestFit="1" customWidth="1"/>
    <col min="5128" max="5128" width="1" style="20" customWidth="1"/>
    <col min="5129" max="5129" width="8.44140625" style="20" bestFit="1" customWidth="1"/>
    <col min="5130" max="5130" width="2.21875" style="20" customWidth="1"/>
    <col min="5131" max="5131" width="9.77734375" style="20" bestFit="1" customWidth="1"/>
    <col min="5132" max="5132" width="1" style="20" customWidth="1"/>
    <col min="5133" max="5133" width="11" style="20" bestFit="1" customWidth="1"/>
    <col min="5134" max="5134" width="1" style="20" customWidth="1"/>
    <col min="5135" max="5135" width="10.44140625" style="20" bestFit="1" customWidth="1"/>
    <col min="5136" max="5136" width="1" style="20" customWidth="1"/>
    <col min="5137" max="5137" width="10.44140625" style="20" bestFit="1" customWidth="1"/>
    <col min="5138" max="5138" width="1" style="20" customWidth="1"/>
    <col min="5139" max="5139" width="8.44140625" style="20" bestFit="1" customWidth="1"/>
    <col min="5140" max="5140" width="1" style="20" customWidth="1"/>
    <col min="5141" max="5141" width="11.44140625" style="20" bestFit="1" customWidth="1"/>
    <col min="5142" max="5142" width="11" style="20" bestFit="1" customWidth="1"/>
    <col min="5143" max="5146" width="15" style="20" customWidth="1"/>
    <col min="5147" max="5147" width="13" style="20" customWidth="1"/>
    <col min="5148" max="5148" width="15" style="20" customWidth="1"/>
    <col min="5149" max="5376" width="9.21875" style="20"/>
    <col min="5377" max="5377" width="8.77734375" style="20" customWidth="1"/>
    <col min="5378" max="5378" width="1" style="20" customWidth="1"/>
    <col min="5379" max="5379" width="11.44140625" style="20" bestFit="1" customWidth="1"/>
    <col min="5380" max="5380" width="1" style="20" customWidth="1"/>
    <col min="5381" max="5381" width="12.77734375" style="20" bestFit="1" customWidth="1"/>
    <col min="5382" max="5382" width="1" style="20" customWidth="1"/>
    <col min="5383" max="5383" width="11" style="20" bestFit="1" customWidth="1"/>
    <col min="5384" max="5384" width="1" style="20" customWidth="1"/>
    <col min="5385" max="5385" width="8.44140625" style="20" bestFit="1" customWidth="1"/>
    <col min="5386" max="5386" width="2.21875" style="20" customWidth="1"/>
    <col min="5387" max="5387" width="9.77734375" style="20" bestFit="1" customWidth="1"/>
    <col min="5388" max="5388" width="1" style="20" customWidth="1"/>
    <col min="5389" max="5389" width="11" style="20" bestFit="1" customWidth="1"/>
    <col min="5390" max="5390" width="1" style="20" customWidth="1"/>
    <col min="5391" max="5391" width="10.44140625" style="20" bestFit="1" customWidth="1"/>
    <col min="5392" max="5392" width="1" style="20" customWidth="1"/>
    <col min="5393" max="5393" width="10.44140625" style="20" bestFit="1" customWidth="1"/>
    <col min="5394" max="5394" width="1" style="20" customWidth="1"/>
    <col min="5395" max="5395" width="8.44140625" style="20" bestFit="1" customWidth="1"/>
    <col min="5396" max="5396" width="1" style="20" customWidth="1"/>
    <col min="5397" max="5397" width="11.44140625" style="20" bestFit="1" customWidth="1"/>
    <col min="5398" max="5398" width="11" style="20" bestFit="1" customWidth="1"/>
    <col min="5399" max="5402" width="15" style="20" customWidth="1"/>
    <col min="5403" max="5403" width="13" style="20" customWidth="1"/>
    <col min="5404" max="5404" width="15" style="20" customWidth="1"/>
    <col min="5405" max="5632" width="9.21875" style="20"/>
    <col min="5633" max="5633" width="8.77734375" style="20" customWidth="1"/>
    <col min="5634" max="5634" width="1" style="20" customWidth="1"/>
    <col min="5635" max="5635" width="11.44140625" style="20" bestFit="1" customWidth="1"/>
    <col min="5636" max="5636" width="1" style="20" customWidth="1"/>
    <col min="5637" max="5637" width="12.77734375" style="20" bestFit="1" customWidth="1"/>
    <col min="5638" max="5638" width="1" style="20" customWidth="1"/>
    <col min="5639" max="5639" width="11" style="20" bestFit="1" customWidth="1"/>
    <col min="5640" max="5640" width="1" style="20" customWidth="1"/>
    <col min="5641" max="5641" width="8.44140625" style="20" bestFit="1" customWidth="1"/>
    <col min="5642" max="5642" width="2.21875" style="20" customWidth="1"/>
    <col min="5643" max="5643" width="9.77734375" style="20" bestFit="1" customWidth="1"/>
    <col min="5644" max="5644" width="1" style="20" customWidth="1"/>
    <col min="5645" max="5645" width="11" style="20" bestFit="1" customWidth="1"/>
    <col min="5646" max="5646" width="1" style="20" customWidth="1"/>
    <col min="5647" max="5647" width="10.44140625" style="20" bestFit="1" customWidth="1"/>
    <col min="5648" max="5648" width="1" style="20" customWidth="1"/>
    <col min="5649" max="5649" width="10.44140625" style="20" bestFit="1" customWidth="1"/>
    <col min="5650" max="5650" width="1" style="20" customWidth="1"/>
    <col min="5651" max="5651" width="8.44140625" style="20" bestFit="1" customWidth="1"/>
    <col min="5652" max="5652" width="1" style="20" customWidth="1"/>
    <col min="5653" max="5653" width="11.44140625" style="20" bestFit="1" customWidth="1"/>
    <col min="5654" max="5654" width="11" style="20" bestFit="1" customWidth="1"/>
    <col min="5655" max="5658" width="15" style="20" customWidth="1"/>
    <col min="5659" max="5659" width="13" style="20" customWidth="1"/>
    <col min="5660" max="5660" width="15" style="20" customWidth="1"/>
    <col min="5661" max="5888" width="9.21875" style="20"/>
    <col min="5889" max="5889" width="8.77734375" style="20" customWidth="1"/>
    <col min="5890" max="5890" width="1" style="20" customWidth="1"/>
    <col min="5891" max="5891" width="11.44140625" style="20" bestFit="1" customWidth="1"/>
    <col min="5892" max="5892" width="1" style="20" customWidth="1"/>
    <col min="5893" max="5893" width="12.77734375" style="20" bestFit="1" customWidth="1"/>
    <col min="5894" max="5894" width="1" style="20" customWidth="1"/>
    <col min="5895" max="5895" width="11" style="20" bestFit="1" customWidth="1"/>
    <col min="5896" max="5896" width="1" style="20" customWidth="1"/>
    <col min="5897" max="5897" width="8.44140625" style="20" bestFit="1" customWidth="1"/>
    <col min="5898" max="5898" width="2.21875" style="20" customWidth="1"/>
    <col min="5899" max="5899" width="9.77734375" style="20" bestFit="1" customWidth="1"/>
    <col min="5900" max="5900" width="1" style="20" customWidth="1"/>
    <col min="5901" max="5901" width="11" style="20" bestFit="1" customWidth="1"/>
    <col min="5902" max="5902" width="1" style="20" customWidth="1"/>
    <col min="5903" max="5903" width="10.44140625" style="20" bestFit="1" customWidth="1"/>
    <col min="5904" max="5904" width="1" style="20" customWidth="1"/>
    <col min="5905" max="5905" width="10.44140625" style="20" bestFit="1" customWidth="1"/>
    <col min="5906" max="5906" width="1" style="20" customWidth="1"/>
    <col min="5907" max="5907" width="8.44140625" style="20" bestFit="1" customWidth="1"/>
    <col min="5908" max="5908" width="1" style="20" customWidth="1"/>
    <col min="5909" max="5909" width="11.44140625" style="20" bestFit="1" customWidth="1"/>
    <col min="5910" max="5910" width="11" style="20" bestFit="1" customWidth="1"/>
    <col min="5911" max="5914" width="15" style="20" customWidth="1"/>
    <col min="5915" max="5915" width="13" style="20" customWidth="1"/>
    <col min="5916" max="5916" width="15" style="20" customWidth="1"/>
    <col min="5917" max="6144" width="9.21875" style="20"/>
    <col min="6145" max="6145" width="8.77734375" style="20" customWidth="1"/>
    <col min="6146" max="6146" width="1" style="20" customWidth="1"/>
    <col min="6147" max="6147" width="11.44140625" style="20" bestFit="1" customWidth="1"/>
    <col min="6148" max="6148" width="1" style="20" customWidth="1"/>
    <col min="6149" max="6149" width="12.77734375" style="20" bestFit="1" customWidth="1"/>
    <col min="6150" max="6150" width="1" style="20" customWidth="1"/>
    <col min="6151" max="6151" width="11" style="20" bestFit="1" customWidth="1"/>
    <col min="6152" max="6152" width="1" style="20" customWidth="1"/>
    <col min="6153" max="6153" width="8.44140625" style="20" bestFit="1" customWidth="1"/>
    <col min="6154" max="6154" width="2.21875" style="20" customWidth="1"/>
    <col min="6155" max="6155" width="9.77734375" style="20" bestFit="1" customWidth="1"/>
    <col min="6156" max="6156" width="1" style="20" customWidth="1"/>
    <col min="6157" max="6157" width="11" style="20" bestFit="1" customWidth="1"/>
    <col min="6158" max="6158" width="1" style="20" customWidth="1"/>
    <col min="6159" max="6159" width="10.44140625" style="20" bestFit="1" customWidth="1"/>
    <col min="6160" max="6160" width="1" style="20" customWidth="1"/>
    <col min="6161" max="6161" width="10.44140625" style="20" bestFit="1" customWidth="1"/>
    <col min="6162" max="6162" width="1" style="20" customWidth="1"/>
    <col min="6163" max="6163" width="8.44140625" style="20" bestFit="1" customWidth="1"/>
    <col min="6164" max="6164" width="1" style="20" customWidth="1"/>
    <col min="6165" max="6165" width="11.44140625" style="20" bestFit="1" customWidth="1"/>
    <col min="6166" max="6166" width="11" style="20" bestFit="1" customWidth="1"/>
    <col min="6167" max="6170" width="15" style="20" customWidth="1"/>
    <col min="6171" max="6171" width="13" style="20" customWidth="1"/>
    <col min="6172" max="6172" width="15" style="20" customWidth="1"/>
    <col min="6173" max="6400" width="9.21875" style="20"/>
    <col min="6401" max="6401" width="8.77734375" style="20" customWidth="1"/>
    <col min="6402" max="6402" width="1" style="20" customWidth="1"/>
    <col min="6403" max="6403" width="11.44140625" style="20" bestFit="1" customWidth="1"/>
    <col min="6404" max="6404" width="1" style="20" customWidth="1"/>
    <col min="6405" max="6405" width="12.77734375" style="20" bestFit="1" customWidth="1"/>
    <col min="6406" max="6406" width="1" style="20" customWidth="1"/>
    <col min="6407" max="6407" width="11" style="20" bestFit="1" customWidth="1"/>
    <col min="6408" max="6408" width="1" style="20" customWidth="1"/>
    <col min="6409" max="6409" width="8.44140625" style="20" bestFit="1" customWidth="1"/>
    <col min="6410" max="6410" width="2.21875" style="20" customWidth="1"/>
    <col min="6411" max="6411" width="9.77734375" style="20" bestFit="1" customWidth="1"/>
    <col min="6412" max="6412" width="1" style="20" customWidth="1"/>
    <col min="6413" max="6413" width="11" style="20" bestFit="1" customWidth="1"/>
    <col min="6414" max="6414" width="1" style="20" customWidth="1"/>
    <col min="6415" max="6415" width="10.44140625" style="20" bestFit="1" customWidth="1"/>
    <col min="6416" max="6416" width="1" style="20" customWidth="1"/>
    <col min="6417" max="6417" width="10.44140625" style="20" bestFit="1" customWidth="1"/>
    <col min="6418" max="6418" width="1" style="20" customWidth="1"/>
    <col min="6419" max="6419" width="8.44140625" style="20" bestFit="1" customWidth="1"/>
    <col min="6420" max="6420" width="1" style="20" customWidth="1"/>
    <col min="6421" max="6421" width="11.44140625" style="20" bestFit="1" customWidth="1"/>
    <col min="6422" max="6422" width="11" style="20" bestFit="1" customWidth="1"/>
    <col min="6423" max="6426" width="15" style="20" customWidth="1"/>
    <col min="6427" max="6427" width="13" style="20" customWidth="1"/>
    <col min="6428" max="6428" width="15" style="20" customWidth="1"/>
    <col min="6429" max="6656" width="9.21875" style="20"/>
    <col min="6657" max="6657" width="8.77734375" style="20" customWidth="1"/>
    <col min="6658" max="6658" width="1" style="20" customWidth="1"/>
    <col min="6659" max="6659" width="11.44140625" style="20" bestFit="1" customWidth="1"/>
    <col min="6660" max="6660" width="1" style="20" customWidth="1"/>
    <col min="6661" max="6661" width="12.77734375" style="20" bestFit="1" customWidth="1"/>
    <col min="6662" max="6662" width="1" style="20" customWidth="1"/>
    <col min="6663" max="6663" width="11" style="20" bestFit="1" customWidth="1"/>
    <col min="6664" max="6664" width="1" style="20" customWidth="1"/>
    <col min="6665" max="6665" width="8.44140625" style="20" bestFit="1" customWidth="1"/>
    <col min="6666" max="6666" width="2.21875" style="20" customWidth="1"/>
    <col min="6667" max="6667" width="9.77734375" style="20" bestFit="1" customWidth="1"/>
    <col min="6668" max="6668" width="1" style="20" customWidth="1"/>
    <col min="6669" max="6669" width="11" style="20" bestFit="1" customWidth="1"/>
    <col min="6670" max="6670" width="1" style="20" customWidth="1"/>
    <col min="6671" max="6671" width="10.44140625" style="20" bestFit="1" customWidth="1"/>
    <col min="6672" max="6672" width="1" style="20" customWidth="1"/>
    <col min="6673" max="6673" width="10.44140625" style="20" bestFit="1" customWidth="1"/>
    <col min="6674" max="6674" width="1" style="20" customWidth="1"/>
    <col min="6675" max="6675" width="8.44140625" style="20" bestFit="1" customWidth="1"/>
    <col min="6676" max="6676" width="1" style="20" customWidth="1"/>
    <col min="6677" max="6677" width="11.44140625" style="20" bestFit="1" customWidth="1"/>
    <col min="6678" max="6678" width="11" style="20" bestFit="1" customWidth="1"/>
    <col min="6679" max="6682" width="15" style="20" customWidth="1"/>
    <col min="6683" max="6683" width="13" style="20" customWidth="1"/>
    <col min="6684" max="6684" width="15" style="20" customWidth="1"/>
    <col min="6685" max="6912" width="9.21875" style="20"/>
    <col min="6913" max="6913" width="8.77734375" style="20" customWidth="1"/>
    <col min="6914" max="6914" width="1" style="20" customWidth="1"/>
    <col min="6915" max="6915" width="11.44140625" style="20" bestFit="1" customWidth="1"/>
    <col min="6916" max="6916" width="1" style="20" customWidth="1"/>
    <col min="6917" max="6917" width="12.77734375" style="20" bestFit="1" customWidth="1"/>
    <col min="6918" max="6918" width="1" style="20" customWidth="1"/>
    <col min="6919" max="6919" width="11" style="20" bestFit="1" customWidth="1"/>
    <col min="6920" max="6920" width="1" style="20" customWidth="1"/>
    <col min="6921" max="6921" width="8.44140625" style="20" bestFit="1" customWidth="1"/>
    <col min="6922" max="6922" width="2.21875" style="20" customWidth="1"/>
    <col min="6923" max="6923" width="9.77734375" style="20" bestFit="1" customWidth="1"/>
    <col min="6924" max="6924" width="1" style="20" customWidth="1"/>
    <col min="6925" max="6925" width="11" style="20" bestFit="1" customWidth="1"/>
    <col min="6926" max="6926" width="1" style="20" customWidth="1"/>
    <col min="6927" max="6927" width="10.44140625" style="20" bestFit="1" customWidth="1"/>
    <col min="6928" max="6928" width="1" style="20" customWidth="1"/>
    <col min="6929" max="6929" width="10.44140625" style="20" bestFit="1" customWidth="1"/>
    <col min="6930" max="6930" width="1" style="20" customWidth="1"/>
    <col min="6931" max="6931" width="8.44140625" style="20" bestFit="1" customWidth="1"/>
    <col min="6932" max="6932" width="1" style="20" customWidth="1"/>
    <col min="6933" max="6933" width="11.44140625" style="20" bestFit="1" customWidth="1"/>
    <col min="6934" max="6934" width="11" style="20" bestFit="1" customWidth="1"/>
    <col min="6935" max="6938" width="15" style="20" customWidth="1"/>
    <col min="6939" max="6939" width="13" style="20" customWidth="1"/>
    <col min="6940" max="6940" width="15" style="20" customWidth="1"/>
    <col min="6941" max="7168" width="9.21875" style="20"/>
    <col min="7169" max="7169" width="8.77734375" style="20" customWidth="1"/>
    <col min="7170" max="7170" width="1" style="20" customWidth="1"/>
    <col min="7171" max="7171" width="11.44140625" style="20" bestFit="1" customWidth="1"/>
    <col min="7172" max="7172" width="1" style="20" customWidth="1"/>
    <col min="7173" max="7173" width="12.77734375" style="20" bestFit="1" customWidth="1"/>
    <col min="7174" max="7174" width="1" style="20" customWidth="1"/>
    <col min="7175" max="7175" width="11" style="20" bestFit="1" customWidth="1"/>
    <col min="7176" max="7176" width="1" style="20" customWidth="1"/>
    <col min="7177" max="7177" width="8.44140625" style="20" bestFit="1" customWidth="1"/>
    <col min="7178" max="7178" width="2.21875" style="20" customWidth="1"/>
    <col min="7179" max="7179" width="9.77734375" style="20" bestFit="1" customWidth="1"/>
    <col min="7180" max="7180" width="1" style="20" customWidth="1"/>
    <col min="7181" max="7181" width="11" style="20" bestFit="1" customWidth="1"/>
    <col min="7182" max="7182" width="1" style="20" customWidth="1"/>
    <col min="7183" max="7183" width="10.44140625" style="20" bestFit="1" customWidth="1"/>
    <col min="7184" max="7184" width="1" style="20" customWidth="1"/>
    <col min="7185" max="7185" width="10.44140625" style="20" bestFit="1" customWidth="1"/>
    <col min="7186" max="7186" width="1" style="20" customWidth="1"/>
    <col min="7187" max="7187" width="8.44140625" style="20" bestFit="1" customWidth="1"/>
    <col min="7188" max="7188" width="1" style="20" customWidth="1"/>
    <col min="7189" max="7189" width="11.44140625" style="20" bestFit="1" customWidth="1"/>
    <col min="7190" max="7190" width="11" style="20" bestFit="1" customWidth="1"/>
    <col min="7191" max="7194" width="15" style="20" customWidth="1"/>
    <col min="7195" max="7195" width="13" style="20" customWidth="1"/>
    <col min="7196" max="7196" width="15" style="20" customWidth="1"/>
    <col min="7197" max="7424" width="9.21875" style="20"/>
    <col min="7425" max="7425" width="8.77734375" style="20" customWidth="1"/>
    <col min="7426" max="7426" width="1" style="20" customWidth="1"/>
    <col min="7427" max="7427" width="11.44140625" style="20" bestFit="1" customWidth="1"/>
    <col min="7428" max="7428" width="1" style="20" customWidth="1"/>
    <col min="7429" max="7429" width="12.77734375" style="20" bestFit="1" customWidth="1"/>
    <col min="7430" max="7430" width="1" style="20" customWidth="1"/>
    <col min="7431" max="7431" width="11" style="20" bestFit="1" customWidth="1"/>
    <col min="7432" max="7432" width="1" style="20" customWidth="1"/>
    <col min="7433" max="7433" width="8.44140625" style="20" bestFit="1" customWidth="1"/>
    <col min="7434" max="7434" width="2.21875" style="20" customWidth="1"/>
    <col min="7435" max="7435" width="9.77734375" style="20" bestFit="1" customWidth="1"/>
    <col min="7436" max="7436" width="1" style="20" customWidth="1"/>
    <col min="7437" max="7437" width="11" style="20" bestFit="1" customWidth="1"/>
    <col min="7438" max="7438" width="1" style="20" customWidth="1"/>
    <col min="7439" max="7439" width="10.44140625" style="20" bestFit="1" customWidth="1"/>
    <col min="7440" max="7440" width="1" style="20" customWidth="1"/>
    <col min="7441" max="7441" width="10.44140625" style="20" bestFit="1" customWidth="1"/>
    <col min="7442" max="7442" width="1" style="20" customWidth="1"/>
    <col min="7443" max="7443" width="8.44140625" style="20" bestFit="1" customWidth="1"/>
    <col min="7444" max="7444" width="1" style="20" customWidth="1"/>
    <col min="7445" max="7445" width="11.44140625" style="20" bestFit="1" customWidth="1"/>
    <col min="7446" max="7446" width="11" style="20" bestFit="1" customWidth="1"/>
    <col min="7447" max="7450" width="15" style="20" customWidth="1"/>
    <col min="7451" max="7451" width="13" style="20" customWidth="1"/>
    <col min="7452" max="7452" width="15" style="20" customWidth="1"/>
    <col min="7453" max="7680" width="9.21875" style="20"/>
    <col min="7681" max="7681" width="8.77734375" style="20" customWidth="1"/>
    <col min="7682" max="7682" width="1" style="20" customWidth="1"/>
    <col min="7683" max="7683" width="11.44140625" style="20" bestFit="1" customWidth="1"/>
    <col min="7684" max="7684" width="1" style="20" customWidth="1"/>
    <col min="7685" max="7685" width="12.77734375" style="20" bestFit="1" customWidth="1"/>
    <col min="7686" max="7686" width="1" style="20" customWidth="1"/>
    <col min="7687" max="7687" width="11" style="20" bestFit="1" customWidth="1"/>
    <col min="7688" max="7688" width="1" style="20" customWidth="1"/>
    <col min="7689" max="7689" width="8.44140625" style="20" bestFit="1" customWidth="1"/>
    <col min="7690" max="7690" width="2.21875" style="20" customWidth="1"/>
    <col min="7691" max="7691" width="9.77734375" style="20" bestFit="1" customWidth="1"/>
    <col min="7692" max="7692" width="1" style="20" customWidth="1"/>
    <col min="7693" max="7693" width="11" style="20" bestFit="1" customWidth="1"/>
    <col min="7694" max="7694" width="1" style="20" customWidth="1"/>
    <col min="7695" max="7695" width="10.44140625" style="20" bestFit="1" customWidth="1"/>
    <col min="7696" max="7696" width="1" style="20" customWidth="1"/>
    <col min="7697" max="7697" width="10.44140625" style="20" bestFit="1" customWidth="1"/>
    <col min="7698" max="7698" width="1" style="20" customWidth="1"/>
    <col min="7699" max="7699" width="8.44140625" style="20" bestFit="1" customWidth="1"/>
    <col min="7700" max="7700" width="1" style="20" customWidth="1"/>
    <col min="7701" max="7701" width="11.44140625" style="20" bestFit="1" customWidth="1"/>
    <col min="7702" max="7702" width="11" style="20" bestFit="1" customWidth="1"/>
    <col min="7703" max="7706" width="15" style="20" customWidth="1"/>
    <col min="7707" max="7707" width="13" style="20" customWidth="1"/>
    <col min="7708" max="7708" width="15" style="20" customWidth="1"/>
    <col min="7709" max="7936" width="9.21875" style="20"/>
    <col min="7937" max="7937" width="8.77734375" style="20" customWidth="1"/>
    <col min="7938" max="7938" width="1" style="20" customWidth="1"/>
    <col min="7939" max="7939" width="11.44140625" style="20" bestFit="1" customWidth="1"/>
    <col min="7940" max="7940" width="1" style="20" customWidth="1"/>
    <col min="7941" max="7941" width="12.77734375" style="20" bestFit="1" customWidth="1"/>
    <col min="7942" max="7942" width="1" style="20" customWidth="1"/>
    <col min="7943" max="7943" width="11" style="20" bestFit="1" customWidth="1"/>
    <col min="7944" max="7944" width="1" style="20" customWidth="1"/>
    <col min="7945" max="7945" width="8.44140625" style="20" bestFit="1" customWidth="1"/>
    <col min="7946" max="7946" width="2.21875" style="20" customWidth="1"/>
    <col min="7947" max="7947" width="9.77734375" style="20" bestFit="1" customWidth="1"/>
    <col min="7948" max="7948" width="1" style="20" customWidth="1"/>
    <col min="7949" max="7949" width="11" style="20" bestFit="1" customWidth="1"/>
    <col min="7950" max="7950" width="1" style="20" customWidth="1"/>
    <col min="7951" max="7951" width="10.44140625" style="20" bestFit="1" customWidth="1"/>
    <col min="7952" max="7952" width="1" style="20" customWidth="1"/>
    <col min="7953" max="7953" width="10.44140625" style="20" bestFit="1" customWidth="1"/>
    <col min="7954" max="7954" width="1" style="20" customWidth="1"/>
    <col min="7955" max="7955" width="8.44140625" style="20" bestFit="1" customWidth="1"/>
    <col min="7956" max="7956" width="1" style="20" customWidth="1"/>
    <col min="7957" max="7957" width="11.44140625" style="20" bestFit="1" customWidth="1"/>
    <col min="7958" max="7958" width="11" style="20" bestFit="1" customWidth="1"/>
    <col min="7959" max="7962" width="15" style="20" customWidth="1"/>
    <col min="7963" max="7963" width="13" style="20" customWidth="1"/>
    <col min="7964" max="7964" width="15" style="20" customWidth="1"/>
    <col min="7965" max="8192" width="9.21875" style="20"/>
    <col min="8193" max="8193" width="8.77734375" style="20" customWidth="1"/>
    <col min="8194" max="8194" width="1" style="20" customWidth="1"/>
    <col min="8195" max="8195" width="11.44140625" style="20" bestFit="1" customWidth="1"/>
    <col min="8196" max="8196" width="1" style="20" customWidth="1"/>
    <col min="8197" max="8197" width="12.77734375" style="20" bestFit="1" customWidth="1"/>
    <col min="8198" max="8198" width="1" style="20" customWidth="1"/>
    <col min="8199" max="8199" width="11" style="20" bestFit="1" customWidth="1"/>
    <col min="8200" max="8200" width="1" style="20" customWidth="1"/>
    <col min="8201" max="8201" width="8.44140625" style="20" bestFit="1" customWidth="1"/>
    <col min="8202" max="8202" width="2.21875" style="20" customWidth="1"/>
    <col min="8203" max="8203" width="9.77734375" style="20" bestFit="1" customWidth="1"/>
    <col min="8204" max="8204" width="1" style="20" customWidth="1"/>
    <col min="8205" max="8205" width="11" style="20" bestFit="1" customWidth="1"/>
    <col min="8206" max="8206" width="1" style="20" customWidth="1"/>
    <col min="8207" max="8207" width="10.44140625" style="20" bestFit="1" customWidth="1"/>
    <col min="8208" max="8208" width="1" style="20" customWidth="1"/>
    <col min="8209" max="8209" width="10.44140625" style="20" bestFit="1" customWidth="1"/>
    <col min="8210" max="8210" width="1" style="20" customWidth="1"/>
    <col min="8211" max="8211" width="8.44140625" style="20" bestFit="1" customWidth="1"/>
    <col min="8212" max="8212" width="1" style="20" customWidth="1"/>
    <col min="8213" max="8213" width="11.44140625" style="20" bestFit="1" customWidth="1"/>
    <col min="8214" max="8214" width="11" style="20" bestFit="1" customWidth="1"/>
    <col min="8215" max="8218" width="15" style="20" customWidth="1"/>
    <col min="8219" max="8219" width="13" style="20" customWidth="1"/>
    <col min="8220" max="8220" width="15" style="20" customWidth="1"/>
    <col min="8221" max="8448" width="9.21875" style="20"/>
    <col min="8449" max="8449" width="8.77734375" style="20" customWidth="1"/>
    <col min="8450" max="8450" width="1" style="20" customWidth="1"/>
    <col min="8451" max="8451" width="11.44140625" style="20" bestFit="1" customWidth="1"/>
    <col min="8452" max="8452" width="1" style="20" customWidth="1"/>
    <col min="8453" max="8453" width="12.77734375" style="20" bestFit="1" customWidth="1"/>
    <col min="8454" max="8454" width="1" style="20" customWidth="1"/>
    <col min="8455" max="8455" width="11" style="20" bestFit="1" customWidth="1"/>
    <col min="8456" max="8456" width="1" style="20" customWidth="1"/>
    <col min="8457" max="8457" width="8.44140625" style="20" bestFit="1" customWidth="1"/>
    <col min="8458" max="8458" width="2.21875" style="20" customWidth="1"/>
    <col min="8459" max="8459" width="9.77734375" style="20" bestFit="1" customWidth="1"/>
    <col min="8460" max="8460" width="1" style="20" customWidth="1"/>
    <col min="8461" max="8461" width="11" style="20" bestFit="1" customWidth="1"/>
    <col min="8462" max="8462" width="1" style="20" customWidth="1"/>
    <col min="8463" max="8463" width="10.44140625" style="20" bestFit="1" customWidth="1"/>
    <col min="8464" max="8464" width="1" style="20" customWidth="1"/>
    <col min="8465" max="8465" width="10.44140625" style="20" bestFit="1" customWidth="1"/>
    <col min="8466" max="8466" width="1" style="20" customWidth="1"/>
    <col min="8467" max="8467" width="8.44140625" style="20" bestFit="1" customWidth="1"/>
    <col min="8468" max="8468" width="1" style="20" customWidth="1"/>
    <col min="8469" max="8469" width="11.44140625" style="20" bestFit="1" customWidth="1"/>
    <col min="8470" max="8470" width="11" style="20" bestFit="1" customWidth="1"/>
    <col min="8471" max="8474" width="15" style="20" customWidth="1"/>
    <col min="8475" max="8475" width="13" style="20" customWidth="1"/>
    <col min="8476" max="8476" width="15" style="20" customWidth="1"/>
    <col min="8477" max="8704" width="9.21875" style="20"/>
    <col min="8705" max="8705" width="8.77734375" style="20" customWidth="1"/>
    <col min="8706" max="8706" width="1" style="20" customWidth="1"/>
    <col min="8707" max="8707" width="11.44140625" style="20" bestFit="1" customWidth="1"/>
    <col min="8708" max="8708" width="1" style="20" customWidth="1"/>
    <col min="8709" max="8709" width="12.77734375" style="20" bestFit="1" customWidth="1"/>
    <col min="8710" max="8710" width="1" style="20" customWidth="1"/>
    <col min="8711" max="8711" width="11" style="20" bestFit="1" customWidth="1"/>
    <col min="8712" max="8712" width="1" style="20" customWidth="1"/>
    <col min="8713" max="8713" width="8.44140625" style="20" bestFit="1" customWidth="1"/>
    <col min="8714" max="8714" width="2.21875" style="20" customWidth="1"/>
    <col min="8715" max="8715" width="9.77734375" style="20" bestFit="1" customWidth="1"/>
    <col min="8716" max="8716" width="1" style="20" customWidth="1"/>
    <col min="8717" max="8717" width="11" style="20" bestFit="1" customWidth="1"/>
    <col min="8718" max="8718" width="1" style="20" customWidth="1"/>
    <col min="8719" max="8719" width="10.44140625" style="20" bestFit="1" customWidth="1"/>
    <col min="8720" max="8720" width="1" style="20" customWidth="1"/>
    <col min="8721" max="8721" width="10.44140625" style="20" bestFit="1" customWidth="1"/>
    <col min="8722" max="8722" width="1" style="20" customWidth="1"/>
    <col min="8723" max="8723" width="8.44140625" style="20" bestFit="1" customWidth="1"/>
    <col min="8724" max="8724" width="1" style="20" customWidth="1"/>
    <col min="8725" max="8725" width="11.44140625" style="20" bestFit="1" customWidth="1"/>
    <col min="8726" max="8726" width="11" style="20" bestFit="1" customWidth="1"/>
    <col min="8727" max="8730" width="15" style="20" customWidth="1"/>
    <col min="8731" max="8731" width="13" style="20" customWidth="1"/>
    <col min="8732" max="8732" width="15" style="20" customWidth="1"/>
    <col min="8733" max="8960" width="9.21875" style="20"/>
    <col min="8961" max="8961" width="8.77734375" style="20" customWidth="1"/>
    <col min="8962" max="8962" width="1" style="20" customWidth="1"/>
    <col min="8963" max="8963" width="11.44140625" style="20" bestFit="1" customWidth="1"/>
    <col min="8964" max="8964" width="1" style="20" customWidth="1"/>
    <col min="8965" max="8965" width="12.77734375" style="20" bestFit="1" customWidth="1"/>
    <col min="8966" max="8966" width="1" style="20" customWidth="1"/>
    <col min="8967" max="8967" width="11" style="20" bestFit="1" customWidth="1"/>
    <col min="8968" max="8968" width="1" style="20" customWidth="1"/>
    <col min="8969" max="8969" width="8.44140625" style="20" bestFit="1" customWidth="1"/>
    <col min="8970" max="8970" width="2.21875" style="20" customWidth="1"/>
    <col min="8971" max="8971" width="9.77734375" style="20" bestFit="1" customWidth="1"/>
    <col min="8972" max="8972" width="1" style="20" customWidth="1"/>
    <col min="8973" max="8973" width="11" style="20" bestFit="1" customWidth="1"/>
    <col min="8974" max="8974" width="1" style="20" customWidth="1"/>
    <col min="8975" max="8975" width="10.44140625" style="20" bestFit="1" customWidth="1"/>
    <col min="8976" max="8976" width="1" style="20" customWidth="1"/>
    <col min="8977" max="8977" width="10.44140625" style="20" bestFit="1" customWidth="1"/>
    <col min="8978" max="8978" width="1" style="20" customWidth="1"/>
    <col min="8979" max="8979" width="8.44140625" style="20" bestFit="1" customWidth="1"/>
    <col min="8980" max="8980" width="1" style="20" customWidth="1"/>
    <col min="8981" max="8981" width="11.44140625" style="20" bestFit="1" customWidth="1"/>
    <col min="8982" max="8982" width="11" style="20" bestFit="1" customWidth="1"/>
    <col min="8983" max="8986" width="15" style="20" customWidth="1"/>
    <col min="8987" max="8987" width="13" style="20" customWidth="1"/>
    <col min="8988" max="8988" width="15" style="20" customWidth="1"/>
    <col min="8989" max="9216" width="9.21875" style="20"/>
    <col min="9217" max="9217" width="8.77734375" style="20" customWidth="1"/>
    <col min="9218" max="9218" width="1" style="20" customWidth="1"/>
    <col min="9219" max="9219" width="11.44140625" style="20" bestFit="1" customWidth="1"/>
    <col min="9220" max="9220" width="1" style="20" customWidth="1"/>
    <col min="9221" max="9221" width="12.77734375" style="20" bestFit="1" customWidth="1"/>
    <col min="9222" max="9222" width="1" style="20" customWidth="1"/>
    <col min="9223" max="9223" width="11" style="20" bestFit="1" customWidth="1"/>
    <col min="9224" max="9224" width="1" style="20" customWidth="1"/>
    <col min="9225" max="9225" width="8.44140625" style="20" bestFit="1" customWidth="1"/>
    <col min="9226" max="9226" width="2.21875" style="20" customWidth="1"/>
    <col min="9227" max="9227" width="9.77734375" style="20" bestFit="1" customWidth="1"/>
    <col min="9228" max="9228" width="1" style="20" customWidth="1"/>
    <col min="9229" max="9229" width="11" style="20" bestFit="1" customWidth="1"/>
    <col min="9230" max="9230" width="1" style="20" customWidth="1"/>
    <col min="9231" max="9231" width="10.44140625" style="20" bestFit="1" customWidth="1"/>
    <col min="9232" max="9232" width="1" style="20" customWidth="1"/>
    <col min="9233" max="9233" width="10.44140625" style="20" bestFit="1" customWidth="1"/>
    <col min="9234" max="9234" width="1" style="20" customWidth="1"/>
    <col min="9235" max="9235" width="8.44140625" style="20" bestFit="1" customWidth="1"/>
    <col min="9236" max="9236" width="1" style="20" customWidth="1"/>
    <col min="9237" max="9237" width="11.44140625" style="20" bestFit="1" customWidth="1"/>
    <col min="9238" max="9238" width="11" style="20" bestFit="1" customWidth="1"/>
    <col min="9239" max="9242" width="15" style="20" customWidth="1"/>
    <col min="9243" max="9243" width="13" style="20" customWidth="1"/>
    <col min="9244" max="9244" width="15" style="20" customWidth="1"/>
    <col min="9245" max="9472" width="9.21875" style="20"/>
    <col min="9473" max="9473" width="8.77734375" style="20" customWidth="1"/>
    <col min="9474" max="9474" width="1" style="20" customWidth="1"/>
    <col min="9475" max="9475" width="11.44140625" style="20" bestFit="1" customWidth="1"/>
    <col min="9476" max="9476" width="1" style="20" customWidth="1"/>
    <col min="9477" max="9477" width="12.77734375" style="20" bestFit="1" customWidth="1"/>
    <col min="9478" max="9478" width="1" style="20" customWidth="1"/>
    <col min="9479" max="9479" width="11" style="20" bestFit="1" customWidth="1"/>
    <col min="9480" max="9480" width="1" style="20" customWidth="1"/>
    <col min="9481" max="9481" width="8.44140625" style="20" bestFit="1" customWidth="1"/>
    <col min="9482" max="9482" width="2.21875" style="20" customWidth="1"/>
    <col min="9483" max="9483" width="9.77734375" style="20" bestFit="1" customWidth="1"/>
    <col min="9484" max="9484" width="1" style="20" customWidth="1"/>
    <col min="9485" max="9485" width="11" style="20" bestFit="1" customWidth="1"/>
    <col min="9486" max="9486" width="1" style="20" customWidth="1"/>
    <col min="9487" max="9487" width="10.44140625" style="20" bestFit="1" customWidth="1"/>
    <col min="9488" max="9488" width="1" style="20" customWidth="1"/>
    <col min="9489" max="9489" width="10.44140625" style="20" bestFit="1" customWidth="1"/>
    <col min="9490" max="9490" width="1" style="20" customWidth="1"/>
    <col min="9491" max="9491" width="8.44140625" style="20" bestFit="1" customWidth="1"/>
    <col min="9492" max="9492" width="1" style="20" customWidth="1"/>
    <col min="9493" max="9493" width="11.44140625" style="20" bestFit="1" customWidth="1"/>
    <col min="9494" max="9494" width="11" style="20" bestFit="1" customWidth="1"/>
    <col min="9495" max="9498" width="15" style="20" customWidth="1"/>
    <col min="9499" max="9499" width="13" style="20" customWidth="1"/>
    <col min="9500" max="9500" width="15" style="20" customWidth="1"/>
    <col min="9501" max="9728" width="9.21875" style="20"/>
    <col min="9729" max="9729" width="8.77734375" style="20" customWidth="1"/>
    <col min="9730" max="9730" width="1" style="20" customWidth="1"/>
    <col min="9731" max="9731" width="11.44140625" style="20" bestFit="1" customWidth="1"/>
    <col min="9732" max="9732" width="1" style="20" customWidth="1"/>
    <col min="9733" max="9733" width="12.77734375" style="20" bestFit="1" customWidth="1"/>
    <col min="9734" max="9734" width="1" style="20" customWidth="1"/>
    <col min="9735" max="9735" width="11" style="20" bestFit="1" customWidth="1"/>
    <col min="9736" max="9736" width="1" style="20" customWidth="1"/>
    <col min="9737" max="9737" width="8.44140625" style="20" bestFit="1" customWidth="1"/>
    <col min="9738" max="9738" width="2.21875" style="20" customWidth="1"/>
    <col min="9739" max="9739" width="9.77734375" style="20" bestFit="1" customWidth="1"/>
    <col min="9740" max="9740" width="1" style="20" customWidth="1"/>
    <col min="9741" max="9741" width="11" style="20" bestFit="1" customWidth="1"/>
    <col min="9742" max="9742" width="1" style="20" customWidth="1"/>
    <col min="9743" max="9743" width="10.44140625" style="20" bestFit="1" customWidth="1"/>
    <col min="9744" max="9744" width="1" style="20" customWidth="1"/>
    <col min="9745" max="9745" width="10.44140625" style="20" bestFit="1" customWidth="1"/>
    <col min="9746" max="9746" width="1" style="20" customWidth="1"/>
    <col min="9747" max="9747" width="8.44140625" style="20" bestFit="1" customWidth="1"/>
    <col min="9748" max="9748" width="1" style="20" customWidth="1"/>
    <col min="9749" max="9749" width="11.44140625" style="20" bestFit="1" customWidth="1"/>
    <col min="9750" max="9750" width="11" style="20" bestFit="1" customWidth="1"/>
    <col min="9751" max="9754" width="15" style="20" customWidth="1"/>
    <col min="9755" max="9755" width="13" style="20" customWidth="1"/>
    <col min="9756" max="9756" width="15" style="20" customWidth="1"/>
    <col min="9757" max="9984" width="9.21875" style="20"/>
    <col min="9985" max="9985" width="8.77734375" style="20" customWidth="1"/>
    <col min="9986" max="9986" width="1" style="20" customWidth="1"/>
    <col min="9987" max="9987" width="11.44140625" style="20" bestFit="1" customWidth="1"/>
    <col min="9988" max="9988" width="1" style="20" customWidth="1"/>
    <col min="9989" max="9989" width="12.77734375" style="20" bestFit="1" customWidth="1"/>
    <col min="9990" max="9990" width="1" style="20" customWidth="1"/>
    <col min="9991" max="9991" width="11" style="20" bestFit="1" customWidth="1"/>
    <col min="9992" max="9992" width="1" style="20" customWidth="1"/>
    <col min="9993" max="9993" width="8.44140625" style="20" bestFit="1" customWidth="1"/>
    <col min="9994" max="9994" width="2.21875" style="20" customWidth="1"/>
    <col min="9995" max="9995" width="9.77734375" style="20" bestFit="1" customWidth="1"/>
    <col min="9996" max="9996" width="1" style="20" customWidth="1"/>
    <col min="9997" max="9997" width="11" style="20" bestFit="1" customWidth="1"/>
    <col min="9998" max="9998" width="1" style="20" customWidth="1"/>
    <col min="9999" max="9999" width="10.44140625" style="20" bestFit="1" customWidth="1"/>
    <col min="10000" max="10000" width="1" style="20" customWidth="1"/>
    <col min="10001" max="10001" width="10.44140625" style="20" bestFit="1" customWidth="1"/>
    <col min="10002" max="10002" width="1" style="20" customWidth="1"/>
    <col min="10003" max="10003" width="8.44140625" style="20" bestFit="1" customWidth="1"/>
    <col min="10004" max="10004" width="1" style="20" customWidth="1"/>
    <col min="10005" max="10005" width="11.44140625" style="20" bestFit="1" customWidth="1"/>
    <col min="10006" max="10006" width="11" style="20" bestFit="1" customWidth="1"/>
    <col min="10007" max="10010" width="15" style="20" customWidth="1"/>
    <col min="10011" max="10011" width="13" style="20" customWidth="1"/>
    <col min="10012" max="10012" width="15" style="20" customWidth="1"/>
    <col min="10013" max="10240" width="9.21875" style="20"/>
    <col min="10241" max="10241" width="8.77734375" style="20" customWidth="1"/>
    <col min="10242" max="10242" width="1" style="20" customWidth="1"/>
    <col min="10243" max="10243" width="11.44140625" style="20" bestFit="1" customWidth="1"/>
    <col min="10244" max="10244" width="1" style="20" customWidth="1"/>
    <col min="10245" max="10245" width="12.77734375" style="20" bestFit="1" customWidth="1"/>
    <col min="10246" max="10246" width="1" style="20" customWidth="1"/>
    <col min="10247" max="10247" width="11" style="20" bestFit="1" customWidth="1"/>
    <col min="10248" max="10248" width="1" style="20" customWidth="1"/>
    <col min="10249" max="10249" width="8.44140625" style="20" bestFit="1" customWidth="1"/>
    <col min="10250" max="10250" width="2.21875" style="20" customWidth="1"/>
    <col min="10251" max="10251" width="9.77734375" style="20" bestFit="1" customWidth="1"/>
    <col min="10252" max="10252" width="1" style="20" customWidth="1"/>
    <col min="10253" max="10253" width="11" style="20" bestFit="1" customWidth="1"/>
    <col min="10254" max="10254" width="1" style="20" customWidth="1"/>
    <col min="10255" max="10255" width="10.44140625" style="20" bestFit="1" customWidth="1"/>
    <col min="10256" max="10256" width="1" style="20" customWidth="1"/>
    <col min="10257" max="10257" width="10.44140625" style="20" bestFit="1" customWidth="1"/>
    <col min="10258" max="10258" width="1" style="20" customWidth="1"/>
    <col min="10259" max="10259" width="8.44140625" style="20" bestFit="1" customWidth="1"/>
    <col min="10260" max="10260" width="1" style="20" customWidth="1"/>
    <col min="10261" max="10261" width="11.44140625" style="20" bestFit="1" customWidth="1"/>
    <col min="10262" max="10262" width="11" style="20" bestFit="1" customWidth="1"/>
    <col min="10263" max="10266" width="15" style="20" customWidth="1"/>
    <col min="10267" max="10267" width="13" style="20" customWidth="1"/>
    <col min="10268" max="10268" width="15" style="20" customWidth="1"/>
    <col min="10269" max="10496" width="9.21875" style="20"/>
    <col min="10497" max="10497" width="8.77734375" style="20" customWidth="1"/>
    <col min="10498" max="10498" width="1" style="20" customWidth="1"/>
    <col min="10499" max="10499" width="11.44140625" style="20" bestFit="1" customWidth="1"/>
    <col min="10500" max="10500" width="1" style="20" customWidth="1"/>
    <col min="10501" max="10501" width="12.77734375" style="20" bestFit="1" customWidth="1"/>
    <col min="10502" max="10502" width="1" style="20" customWidth="1"/>
    <col min="10503" max="10503" width="11" style="20" bestFit="1" customWidth="1"/>
    <col min="10504" max="10504" width="1" style="20" customWidth="1"/>
    <col min="10505" max="10505" width="8.44140625" style="20" bestFit="1" customWidth="1"/>
    <col min="10506" max="10506" width="2.21875" style="20" customWidth="1"/>
    <col min="10507" max="10507" width="9.77734375" style="20" bestFit="1" customWidth="1"/>
    <col min="10508" max="10508" width="1" style="20" customWidth="1"/>
    <col min="10509" max="10509" width="11" style="20" bestFit="1" customWidth="1"/>
    <col min="10510" max="10510" width="1" style="20" customWidth="1"/>
    <col min="10511" max="10511" width="10.44140625" style="20" bestFit="1" customWidth="1"/>
    <col min="10512" max="10512" width="1" style="20" customWidth="1"/>
    <col min="10513" max="10513" width="10.44140625" style="20" bestFit="1" customWidth="1"/>
    <col min="10514" max="10514" width="1" style="20" customWidth="1"/>
    <col min="10515" max="10515" width="8.44140625" style="20" bestFit="1" customWidth="1"/>
    <col min="10516" max="10516" width="1" style="20" customWidth="1"/>
    <col min="10517" max="10517" width="11.44140625" style="20" bestFit="1" customWidth="1"/>
    <col min="10518" max="10518" width="11" style="20" bestFit="1" customWidth="1"/>
    <col min="10519" max="10522" width="15" style="20" customWidth="1"/>
    <col min="10523" max="10523" width="13" style="20" customWidth="1"/>
    <col min="10524" max="10524" width="15" style="20" customWidth="1"/>
    <col min="10525" max="10752" width="9.21875" style="20"/>
    <col min="10753" max="10753" width="8.77734375" style="20" customWidth="1"/>
    <col min="10754" max="10754" width="1" style="20" customWidth="1"/>
    <col min="10755" max="10755" width="11.44140625" style="20" bestFit="1" customWidth="1"/>
    <col min="10756" max="10756" width="1" style="20" customWidth="1"/>
    <col min="10757" max="10757" width="12.77734375" style="20" bestFit="1" customWidth="1"/>
    <col min="10758" max="10758" width="1" style="20" customWidth="1"/>
    <col min="10759" max="10759" width="11" style="20" bestFit="1" customWidth="1"/>
    <col min="10760" max="10760" width="1" style="20" customWidth="1"/>
    <col min="10761" max="10761" width="8.44140625" style="20" bestFit="1" customWidth="1"/>
    <col min="10762" max="10762" width="2.21875" style="20" customWidth="1"/>
    <col min="10763" max="10763" width="9.77734375" style="20" bestFit="1" customWidth="1"/>
    <col min="10764" max="10764" width="1" style="20" customWidth="1"/>
    <col min="10765" max="10765" width="11" style="20" bestFit="1" customWidth="1"/>
    <col min="10766" max="10766" width="1" style="20" customWidth="1"/>
    <col min="10767" max="10767" width="10.44140625" style="20" bestFit="1" customWidth="1"/>
    <col min="10768" max="10768" width="1" style="20" customWidth="1"/>
    <col min="10769" max="10769" width="10.44140625" style="20" bestFit="1" customWidth="1"/>
    <col min="10770" max="10770" width="1" style="20" customWidth="1"/>
    <col min="10771" max="10771" width="8.44140625" style="20" bestFit="1" customWidth="1"/>
    <col min="10772" max="10772" width="1" style="20" customWidth="1"/>
    <col min="10773" max="10773" width="11.44140625" style="20" bestFit="1" customWidth="1"/>
    <col min="10774" max="10774" width="11" style="20" bestFit="1" customWidth="1"/>
    <col min="10775" max="10778" width="15" style="20" customWidth="1"/>
    <col min="10779" max="10779" width="13" style="20" customWidth="1"/>
    <col min="10780" max="10780" width="15" style="20" customWidth="1"/>
    <col min="10781" max="11008" width="9.21875" style="20"/>
    <col min="11009" max="11009" width="8.77734375" style="20" customWidth="1"/>
    <col min="11010" max="11010" width="1" style="20" customWidth="1"/>
    <col min="11011" max="11011" width="11.44140625" style="20" bestFit="1" customWidth="1"/>
    <col min="11012" max="11012" width="1" style="20" customWidth="1"/>
    <col min="11013" max="11013" width="12.77734375" style="20" bestFit="1" customWidth="1"/>
    <col min="11014" max="11014" width="1" style="20" customWidth="1"/>
    <col min="11015" max="11015" width="11" style="20" bestFit="1" customWidth="1"/>
    <col min="11016" max="11016" width="1" style="20" customWidth="1"/>
    <col min="11017" max="11017" width="8.44140625" style="20" bestFit="1" customWidth="1"/>
    <col min="11018" max="11018" width="2.21875" style="20" customWidth="1"/>
    <col min="11019" max="11019" width="9.77734375" style="20" bestFit="1" customWidth="1"/>
    <col min="11020" max="11020" width="1" style="20" customWidth="1"/>
    <col min="11021" max="11021" width="11" style="20" bestFit="1" customWidth="1"/>
    <col min="11022" max="11022" width="1" style="20" customWidth="1"/>
    <col min="11023" max="11023" width="10.44140625" style="20" bestFit="1" customWidth="1"/>
    <col min="11024" max="11024" width="1" style="20" customWidth="1"/>
    <col min="11025" max="11025" width="10.44140625" style="20" bestFit="1" customWidth="1"/>
    <col min="11026" max="11026" width="1" style="20" customWidth="1"/>
    <col min="11027" max="11027" width="8.44140625" style="20" bestFit="1" customWidth="1"/>
    <col min="11028" max="11028" width="1" style="20" customWidth="1"/>
    <col min="11029" max="11029" width="11.44140625" style="20" bestFit="1" customWidth="1"/>
    <col min="11030" max="11030" width="11" style="20" bestFit="1" customWidth="1"/>
    <col min="11031" max="11034" width="15" style="20" customWidth="1"/>
    <col min="11035" max="11035" width="13" style="20" customWidth="1"/>
    <col min="11036" max="11036" width="15" style="20" customWidth="1"/>
    <col min="11037" max="11264" width="9.21875" style="20"/>
    <col min="11265" max="11265" width="8.77734375" style="20" customWidth="1"/>
    <col min="11266" max="11266" width="1" style="20" customWidth="1"/>
    <col min="11267" max="11267" width="11.44140625" style="20" bestFit="1" customWidth="1"/>
    <col min="11268" max="11268" width="1" style="20" customWidth="1"/>
    <col min="11269" max="11269" width="12.77734375" style="20" bestFit="1" customWidth="1"/>
    <col min="11270" max="11270" width="1" style="20" customWidth="1"/>
    <col min="11271" max="11271" width="11" style="20" bestFit="1" customWidth="1"/>
    <col min="11272" max="11272" width="1" style="20" customWidth="1"/>
    <col min="11273" max="11273" width="8.44140625" style="20" bestFit="1" customWidth="1"/>
    <col min="11274" max="11274" width="2.21875" style="20" customWidth="1"/>
    <col min="11275" max="11275" width="9.77734375" style="20" bestFit="1" customWidth="1"/>
    <col min="11276" max="11276" width="1" style="20" customWidth="1"/>
    <col min="11277" max="11277" width="11" style="20" bestFit="1" customWidth="1"/>
    <col min="11278" max="11278" width="1" style="20" customWidth="1"/>
    <col min="11279" max="11279" width="10.44140625" style="20" bestFit="1" customWidth="1"/>
    <col min="11280" max="11280" width="1" style="20" customWidth="1"/>
    <col min="11281" max="11281" width="10.44140625" style="20" bestFit="1" customWidth="1"/>
    <col min="11282" max="11282" width="1" style="20" customWidth="1"/>
    <col min="11283" max="11283" width="8.44140625" style="20" bestFit="1" customWidth="1"/>
    <col min="11284" max="11284" width="1" style="20" customWidth="1"/>
    <col min="11285" max="11285" width="11.44140625" style="20" bestFit="1" customWidth="1"/>
    <col min="11286" max="11286" width="11" style="20" bestFit="1" customWidth="1"/>
    <col min="11287" max="11290" width="15" style="20" customWidth="1"/>
    <col min="11291" max="11291" width="13" style="20" customWidth="1"/>
    <col min="11292" max="11292" width="15" style="20" customWidth="1"/>
    <col min="11293" max="11520" width="9.21875" style="20"/>
    <col min="11521" max="11521" width="8.77734375" style="20" customWidth="1"/>
    <col min="11522" max="11522" width="1" style="20" customWidth="1"/>
    <col min="11523" max="11523" width="11.44140625" style="20" bestFit="1" customWidth="1"/>
    <col min="11524" max="11524" width="1" style="20" customWidth="1"/>
    <col min="11525" max="11525" width="12.77734375" style="20" bestFit="1" customWidth="1"/>
    <col min="11526" max="11526" width="1" style="20" customWidth="1"/>
    <col min="11527" max="11527" width="11" style="20" bestFit="1" customWidth="1"/>
    <col min="11528" max="11528" width="1" style="20" customWidth="1"/>
    <col min="11529" max="11529" width="8.44140625" style="20" bestFit="1" customWidth="1"/>
    <col min="11530" max="11530" width="2.21875" style="20" customWidth="1"/>
    <col min="11531" max="11531" width="9.77734375" style="20" bestFit="1" customWidth="1"/>
    <col min="11532" max="11532" width="1" style="20" customWidth="1"/>
    <col min="11533" max="11533" width="11" style="20" bestFit="1" customWidth="1"/>
    <col min="11534" max="11534" width="1" style="20" customWidth="1"/>
    <col min="11535" max="11535" width="10.44140625" style="20" bestFit="1" customWidth="1"/>
    <col min="11536" max="11536" width="1" style="20" customWidth="1"/>
    <col min="11537" max="11537" width="10.44140625" style="20" bestFit="1" customWidth="1"/>
    <col min="11538" max="11538" width="1" style="20" customWidth="1"/>
    <col min="11539" max="11539" width="8.44140625" style="20" bestFit="1" customWidth="1"/>
    <col min="11540" max="11540" width="1" style="20" customWidth="1"/>
    <col min="11541" max="11541" width="11.44140625" style="20" bestFit="1" customWidth="1"/>
    <col min="11542" max="11542" width="11" style="20" bestFit="1" customWidth="1"/>
    <col min="11543" max="11546" width="15" style="20" customWidth="1"/>
    <col min="11547" max="11547" width="13" style="20" customWidth="1"/>
    <col min="11548" max="11548" width="15" style="20" customWidth="1"/>
    <col min="11549" max="11776" width="9.21875" style="20"/>
    <col min="11777" max="11777" width="8.77734375" style="20" customWidth="1"/>
    <col min="11778" max="11778" width="1" style="20" customWidth="1"/>
    <col min="11779" max="11779" width="11.44140625" style="20" bestFit="1" customWidth="1"/>
    <col min="11780" max="11780" width="1" style="20" customWidth="1"/>
    <col min="11781" max="11781" width="12.77734375" style="20" bestFit="1" customWidth="1"/>
    <col min="11782" max="11782" width="1" style="20" customWidth="1"/>
    <col min="11783" max="11783" width="11" style="20" bestFit="1" customWidth="1"/>
    <col min="11784" max="11784" width="1" style="20" customWidth="1"/>
    <col min="11785" max="11785" width="8.44140625" style="20" bestFit="1" customWidth="1"/>
    <col min="11786" max="11786" width="2.21875" style="20" customWidth="1"/>
    <col min="11787" max="11787" width="9.77734375" style="20" bestFit="1" customWidth="1"/>
    <col min="11788" max="11788" width="1" style="20" customWidth="1"/>
    <col min="11789" max="11789" width="11" style="20" bestFit="1" customWidth="1"/>
    <col min="11790" max="11790" width="1" style="20" customWidth="1"/>
    <col min="11791" max="11791" width="10.44140625" style="20" bestFit="1" customWidth="1"/>
    <col min="11792" max="11792" width="1" style="20" customWidth="1"/>
    <col min="11793" max="11793" width="10.44140625" style="20" bestFit="1" customWidth="1"/>
    <col min="11794" max="11794" width="1" style="20" customWidth="1"/>
    <col min="11795" max="11795" width="8.44140625" style="20" bestFit="1" customWidth="1"/>
    <col min="11796" max="11796" width="1" style="20" customWidth="1"/>
    <col min="11797" max="11797" width="11.44140625" style="20" bestFit="1" customWidth="1"/>
    <col min="11798" max="11798" width="11" style="20" bestFit="1" customWidth="1"/>
    <col min="11799" max="11802" width="15" style="20" customWidth="1"/>
    <col min="11803" max="11803" width="13" style="20" customWidth="1"/>
    <col min="11804" max="11804" width="15" style="20" customWidth="1"/>
    <col min="11805" max="12032" width="9.21875" style="20"/>
    <col min="12033" max="12033" width="8.77734375" style="20" customWidth="1"/>
    <col min="12034" max="12034" width="1" style="20" customWidth="1"/>
    <col min="12035" max="12035" width="11.44140625" style="20" bestFit="1" customWidth="1"/>
    <col min="12036" max="12036" width="1" style="20" customWidth="1"/>
    <col min="12037" max="12037" width="12.77734375" style="20" bestFit="1" customWidth="1"/>
    <col min="12038" max="12038" width="1" style="20" customWidth="1"/>
    <col min="12039" max="12039" width="11" style="20" bestFit="1" customWidth="1"/>
    <col min="12040" max="12040" width="1" style="20" customWidth="1"/>
    <col min="12041" max="12041" width="8.44140625" style="20" bestFit="1" customWidth="1"/>
    <col min="12042" max="12042" width="2.21875" style="20" customWidth="1"/>
    <col min="12043" max="12043" width="9.77734375" style="20" bestFit="1" customWidth="1"/>
    <col min="12044" max="12044" width="1" style="20" customWidth="1"/>
    <col min="12045" max="12045" width="11" style="20" bestFit="1" customWidth="1"/>
    <col min="12046" max="12046" width="1" style="20" customWidth="1"/>
    <col min="12047" max="12047" width="10.44140625" style="20" bestFit="1" customWidth="1"/>
    <col min="12048" max="12048" width="1" style="20" customWidth="1"/>
    <col min="12049" max="12049" width="10.44140625" style="20" bestFit="1" customWidth="1"/>
    <col min="12050" max="12050" width="1" style="20" customWidth="1"/>
    <col min="12051" max="12051" width="8.44140625" style="20" bestFit="1" customWidth="1"/>
    <col min="12052" max="12052" width="1" style="20" customWidth="1"/>
    <col min="12053" max="12053" width="11.44140625" style="20" bestFit="1" customWidth="1"/>
    <col min="12054" max="12054" width="11" style="20" bestFit="1" customWidth="1"/>
    <col min="12055" max="12058" width="15" style="20" customWidth="1"/>
    <col min="12059" max="12059" width="13" style="20" customWidth="1"/>
    <col min="12060" max="12060" width="15" style="20" customWidth="1"/>
    <col min="12061" max="12288" width="9.21875" style="20"/>
    <col min="12289" max="12289" width="8.77734375" style="20" customWidth="1"/>
    <col min="12290" max="12290" width="1" style="20" customWidth="1"/>
    <col min="12291" max="12291" width="11.44140625" style="20" bestFit="1" customWidth="1"/>
    <col min="12292" max="12292" width="1" style="20" customWidth="1"/>
    <col min="12293" max="12293" width="12.77734375" style="20" bestFit="1" customWidth="1"/>
    <col min="12294" max="12294" width="1" style="20" customWidth="1"/>
    <col min="12295" max="12295" width="11" style="20" bestFit="1" customWidth="1"/>
    <col min="12296" max="12296" width="1" style="20" customWidth="1"/>
    <col min="12297" max="12297" width="8.44140625" style="20" bestFit="1" customWidth="1"/>
    <col min="12298" max="12298" width="2.21875" style="20" customWidth="1"/>
    <col min="12299" max="12299" width="9.77734375" style="20" bestFit="1" customWidth="1"/>
    <col min="12300" max="12300" width="1" style="20" customWidth="1"/>
    <col min="12301" max="12301" width="11" style="20" bestFit="1" customWidth="1"/>
    <col min="12302" max="12302" width="1" style="20" customWidth="1"/>
    <col min="12303" max="12303" width="10.44140625" style="20" bestFit="1" customWidth="1"/>
    <col min="12304" max="12304" width="1" style="20" customWidth="1"/>
    <col min="12305" max="12305" width="10.44140625" style="20" bestFit="1" customWidth="1"/>
    <col min="12306" max="12306" width="1" style="20" customWidth="1"/>
    <col min="12307" max="12307" width="8.44140625" style="20" bestFit="1" customWidth="1"/>
    <col min="12308" max="12308" width="1" style="20" customWidth="1"/>
    <col min="12309" max="12309" width="11.44140625" style="20" bestFit="1" customWidth="1"/>
    <col min="12310" max="12310" width="11" style="20" bestFit="1" customWidth="1"/>
    <col min="12311" max="12314" width="15" style="20" customWidth="1"/>
    <col min="12315" max="12315" width="13" style="20" customWidth="1"/>
    <col min="12316" max="12316" width="15" style="20" customWidth="1"/>
    <col min="12317" max="12544" width="9.21875" style="20"/>
    <col min="12545" max="12545" width="8.77734375" style="20" customWidth="1"/>
    <col min="12546" max="12546" width="1" style="20" customWidth="1"/>
    <col min="12547" max="12547" width="11.44140625" style="20" bestFit="1" customWidth="1"/>
    <col min="12548" max="12548" width="1" style="20" customWidth="1"/>
    <col min="12549" max="12549" width="12.77734375" style="20" bestFit="1" customWidth="1"/>
    <col min="12550" max="12550" width="1" style="20" customWidth="1"/>
    <col min="12551" max="12551" width="11" style="20" bestFit="1" customWidth="1"/>
    <col min="12552" max="12552" width="1" style="20" customWidth="1"/>
    <col min="12553" max="12553" width="8.44140625" style="20" bestFit="1" customWidth="1"/>
    <col min="12554" max="12554" width="2.21875" style="20" customWidth="1"/>
    <col min="12555" max="12555" width="9.77734375" style="20" bestFit="1" customWidth="1"/>
    <col min="12556" max="12556" width="1" style="20" customWidth="1"/>
    <col min="12557" max="12557" width="11" style="20" bestFit="1" customWidth="1"/>
    <col min="12558" max="12558" width="1" style="20" customWidth="1"/>
    <col min="12559" max="12559" width="10.44140625" style="20" bestFit="1" customWidth="1"/>
    <col min="12560" max="12560" width="1" style="20" customWidth="1"/>
    <col min="12561" max="12561" width="10.44140625" style="20" bestFit="1" customWidth="1"/>
    <col min="12562" max="12562" width="1" style="20" customWidth="1"/>
    <col min="12563" max="12563" width="8.44140625" style="20" bestFit="1" customWidth="1"/>
    <col min="12564" max="12564" width="1" style="20" customWidth="1"/>
    <col min="12565" max="12565" width="11.44140625" style="20" bestFit="1" customWidth="1"/>
    <col min="12566" max="12566" width="11" style="20" bestFit="1" customWidth="1"/>
    <col min="12567" max="12570" width="15" style="20" customWidth="1"/>
    <col min="12571" max="12571" width="13" style="20" customWidth="1"/>
    <col min="12572" max="12572" width="15" style="20" customWidth="1"/>
    <col min="12573" max="12800" width="9.21875" style="20"/>
    <col min="12801" max="12801" width="8.77734375" style="20" customWidth="1"/>
    <col min="12802" max="12802" width="1" style="20" customWidth="1"/>
    <col min="12803" max="12803" width="11.44140625" style="20" bestFit="1" customWidth="1"/>
    <col min="12804" max="12804" width="1" style="20" customWidth="1"/>
    <col min="12805" max="12805" width="12.77734375" style="20" bestFit="1" customWidth="1"/>
    <col min="12806" max="12806" width="1" style="20" customWidth="1"/>
    <col min="12807" max="12807" width="11" style="20" bestFit="1" customWidth="1"/>
    <col min="12808" max="12808" width="1" style="20" customWidth="1"/>
    <col min="12809" max="12809" width="8.44140625" style="20" bestFit="1" customWidth="1"/>
    <col min="12810" max="12810" width="2.21875" style="20" customWidth="1"/>
    <col min="12811" max="12811" width="9.77734375" style="20" bestFit="1" customWidth="1"/>
    <col min="12812" max="12812" width="1" style="20" customWidth="1"/>
    <col min="12813" max="12813" width="11" style="20" bestFit="1" customWidth="1"/>
    <col min="12814" max="12814" width="1" style="20" customWidth="1"/>
    <col min="12815" max="12815" width="10.44140625" style="20" bestFit="1" customWidth="1"/>
    <col min="12816" max="12816" width="1" style="20" customWidth="1"/>
    <col min="12817" max="12817" width="10.44140625" style="20" bestFit="1" customWidth="1"/>
    <col min="12818" max="12818" width="1" style="20" customWidth="1"/>
    <col min="12819" max="12819" width="8.44140625" style="20" bestFit="1" customWidth="1"/>
    <col min="12820" max="12820" width="1" style="20" customWidth="1"/>
    <col min="12821" max="12821" width="11.44140625" style="20" bestFit="1" customWidth="1"/>
    <col min="12822" max="12822" width="11" style="20" bestFit="1" customWidth="1"/>
    <col min="12823" max="12826" width="15" style="20" customWidth="1"/>
    <col min="12827" max="12827" width="13" style="20" customWidth="1"/>
    <col min="12828" max="12828" width="15" style="20" customWidth="1"/>
    <col min="12829" max="13056" width="9.21875" style="20"/>
    <col min="13057" max="13057" width="8.77734375" style="20" customWidth="1"/>
    <col min="13058" max="13058" width="1" style="20" customWidth="1"/>
    <col min="13059" max="13059" width="11.44140625" style="20" bestFit="1" customWidth="1"/>
    <col min="13060" max="13060" width="1" style="20" customWidth="1"/>
    <col min="13061" max="13061" width="12.77734375" style="20" bestFit="1" customWidth="1"/>
    <col min="13062" max="13062" width="1" style="20" customWidth="1"/>
    <col min="13063" max="13063" width="11" style="20" bestFit="1" customWidth="1"/>
    <col min="13064" max="13064" width="1" style="20" customWidth="1"/>
    <col min="13065" max="13065" width="8.44140625" style="20" bestFit="1" customWidth="1"/>
    <col min="13066" max="13066" width="2.21875" style="20" customWidth="1"/>
    <col min="13067" max="13067" width="9.77734375" style="20" bestFit="1" customWidth="1"/>
    <col min="13068" max="13068" width="1" style="20" customWidth="1"/>
    <col min="13069" max="13069" width="11" style="20" bestFit="1" customWidth="1"/>
    <col min="13070" max="13070" width="1" style="20" customWidth="1"/>
    <col min="13071" max="13071" width="10.44140625" style="20" bestFit="1" customWidth="1"/>
    <col min="13072" max="13072" width="1" style="20" customWidth="1"/>
    <col min="13073" max="13073" width="10.44140625" style="20" bestFit="1" customWidth="1"/>
    <col min="13074" max="13074" width="1" style="20" customWidth="1"/>
    <col min="13075" max="13075" width="8.44140625" style="20" bestFit="1" customWidth="1"/>
    <col min="13076" max="13076" width="1" style="20" customWidth="1"/>
    <col min="13077" max="13077" width="11.44140625" style="20" bestFit="1" customWidth="1"/>
    <col min="13078" max="13078" width="11" style="20" bestFit="1" customWidth="1"/>
    <col min="13079" max="13082" width="15" style="20" customWidth="1"/>
    <col min="13083" max="13083" width="13" style="20" customWidth="1"/>
    <col min="13084" max="13084" width="15" style="20" customWidth="1"/>
    <col min="13085" max="13312" width="9.21875" style="20"/>
    <col min="13313" max="13313" width="8.77734375" style="20" customWidth="1"/>
    <col min="13314" max="13314" width="1" style="20" customWidth="1"/>
    <col min="13315" max="13315" width="11.44140625" style="20" bestFit="1" customWidth="1"/>
    <col min="13316" max="13316" width="1" style="20" customWidth="1"/>
    <col min="13317" max="13317" width="12.77734375" style="20" bestFit="1" customWidth="1"/>
    <col min="13318" max="13318" width="1" style="20" customWidth="1"/>
    <col min="13319" max="13319" width="11" style="20" bestFit="1" customWidth="1"/>
    <col min="13320" max="13320" width="1" style="20" customWidth="1"/>
    <col min="13321" max="13321" width="8.44140625" style="20" bestFit="1" customWidth="1"/>
    <col min="13322" max="13322" width="2.21875" style="20" customWidth="1"/>
    <col min="13323" max="13323" width="9.77734375" style="20" bestFit="1" customWidth="1"/>
    <col min="13324" max="13324" width="1" style="20" customWidth="1"/>
    <col min="13325" max="13325" width="11" style="20" bestFit="1" customWidth="1"/>
    <col min="13326" max="13326" width="1" style="20" customWidth="1"/>
    <col min="13327" max="13327" width="10.44140625" style="20" bestFit="1" customWidth="1"/>
    <col min="13328" max="13328" width="1" style="20" customWidth="1"/>
    <col min="13329" max="13329" width="10.44140625" style="20" bestFit="1" customWidth="1"/>
    <col min="13330" max="13330" width="1" style="20" customWidth="1"/>
    <col min="13331" max="13331" width="8.44140625" style="20" bestFit="1" customWidth="1"/>
    <col min="13332" max="13332" width="1" style="20" customWidth="1"/>
    <col min="13333" max="13333" width="11.44140625" style="20" bestFit="1" customWidth="1"/>
    <col min="13334" max="13334" width="11" style="20" bestFit="1" customWidth="1"/>
    <col min="13335" max="13338" width="15" style="20" customWidth="1"/>
    <col min="13339" max="13339" width="13" style="20" customWidth="1"/>
    <col min="13340" max="13340" width="15" style="20" customWidth="1"/>
    <col min="13341" max="13568" width="9.21875" style="20"/>
    <col min="13569" max="13569" width="8.77734375" style="20" customWidth="1"/>
    <col min="13570" max="13570" width="1" style="20" customWidth="1"/>
    <col min="13571" max="13571" width="11.44140625" style="20" bestFit="1" customWidth="1"/>
    <col min="13572" max="13572" width="1" style="20" customWidth="1"/>
    <col min="13573" max="13573" width="12.77734375" style="20" bestFit="1" customWidth="1"/>
    <col min="13574" max="13574" width="1" style="20" customWidth="1"/>
    <col min="13575" max="13575" width="11" style="20" bestFit="1" customWidth="1"/>
    <col min="13576" max="13576" width="1" style="20" customWidth="1"/>
    <col min="13577" max="13577" width="8.44140625" style="20" bestFit="1" customWidth="1"/>
    <col min="13578" max="13578" width="2.21875" style="20" customWidth="1"/>
    <col min="13579" max="13579" width="9.77734375" style="20" bestFit="1" customWidth="1"/>
    <col min="13580" max="13580" width="1" style="20" customWidth="1"/>
    <col min="13581" max="13581" width="11" style="20" bestFit="1" customWidth="1"/>
    <col min="13582" max="13582" width="1" style="20" customWidth="1"/>
    <col min="13583" max="13583" width="10.44140625" style="20" bestFit="1" customWidth="1"/>
    <col min="13584" max="13584" width="1" style="20" customWidth="1"/>
    <col min="13585" max="13585" width="10.44140625" style="20" bestFit="1" customWidth="1"/>
    <col min="13586" max="13586" width="1" style="20" customWidth="1"/>
    <col min="13587" max="13587" width="8.44140625" style="20" bestFit="1" customWidth="1"/>
    <col min="13588" max="13588" width="1" style="20" customWidth="1"/>
    <col min="13589" max="13589" width="11.44140625" style="20" bestFit="1" customWidth="1"/>
    <col min="13590" max="13590" width="11" style="20" bestFit="1" customWidth="1"/>
    <col min="13591" max="13594" width="15" style="20" customWidth="1"/>
    <col min="13595" max="13595" width="13" style="20" customWidth="1"/>
    <col min="13596" max="13596" width="15" style="20" customWidth="1"/>
    <col min="13597" max="13824" width="9.21875" style="20"/>
    <col min="13825" max="13825" width="8.77734375" style="20" customWidth="1"/>
    <col min="13826" max="13826" width="1" style="20" customWidth="1"/>
    <col min="13827" max="13827" width="11.44140625" style="20" bestFit="1" customWidth="1"/>
    <col min="13828" max="13828" width="1" style="20" customWidth="1"/>
    <col min="13829" max="13829" width="12.77734375" style="20" bestFit="1" customWidth="1"/>
    <col min="13830" max="13830" width="1" style="20" customWidth="1"/>
    <col min="13831" max="13831" width="11" style="20" bestFit="1" customWidth="1"/>
    <col min="13832" max="13832" width="1" style="20" customWidth="1"/>
    <col min="13833" max="13833" width="8.44140625" style="20" bestFit="1" customWidth="1"/>
    <col min="13834" max="13834" width="2.21875" style="20" customWidth="1"/>
    <col min="13835" max="13835" width="9.77734375" style="20" bestFit="1" customWidth="1"/>
    <col min="13836" max="13836" width="1" style="20" customWidth="1"/>
    <col min="13837" max="13837" width="11" style="20" bestFit="1" customWidth="1"/>
    <col min="13838" max="13838" width="1" style="20" customWidth="1"/>
    <col min="13839" max="13839" width="10.44140625" style="20" bestFit="1" customWidth="1"/>
    <col min="13840" max="13840" width="1" style="20" customWidth="1"/>
    <col min="13841" max="13841" width="10.44140625" style="20" bestFit="1" customWidth="1"/>
    <col min="13842" max="13842" width="1" style="20" customWidth="1"/>
    <col min="13843" max="13843" width="8.44140625" style="20" bestFit="1" customWidth="1"/>
    <col min="13844" max="13844" width="1" style="20" customWidth="1"/>
    <col min="13845" max="13845" width="11.44140625" style="20" bestFit="1" customWidth="1"/>
    <col min="13846" max="13846" width="11" style="20" bestFit="1" customWidth="1"/>
    <col min="13847" max="13850" width="15" style="20" customWidth="1"/>
    <col min="13851" max="13851" width="13" style="20" customWidth="1"/>
    <col min="13852" max="13852" width="15" style="20" customWidth="1"/>
    <col min="13853" max="14080" width="9.21875" style="20"/>
    <col min="14081" max="14081" width="8.77734375" style="20" customWidth="1"/>
    <col min="14082" max="14082" width="1" style="20" customWidth="1"/>
    <col min="14083" max="14083" width="11.44140625" style="20" bestFit="1" customWidth="1"/>
    <col min="14084" max="14084" width="1" style="20" customWidth="1"/>
    <col min="14085" max="14085" width="12.77734375" style="20" bestFit="1" customWidth="1"/>
    <col min="14086" max="14086" width="1" style="20" customWidth="1"/>
    <col min="14087" max="14087" width="11" style="20" bestFit="1" customWidth="1"/>
    <col min="14088" max="14088" width="1" style="20" customWidth="1"/>
    <col min="14089" max="14089" width="8.44140625" style="20" bestFit="1" customWidth="1"/>
    <col min="14090" max="14090" width="2.21875" style="20" customWidth="1"/>
    <col min="14091" max="14091" width="9.77734375" style="20" bestFit="1" customWidth="1"/>
    <col min="14092" max="14092" width="1" style="20" customWidth="1"/>
    <col min="14093" max="14093" width="11" style="20" bestFit="1" customWidth="1"/>
    <col min="14094" max="14094" width="1" style="20" customWidth="1"/>
    <col min="14095" max="14095" width="10.44140625" style="20" bestFit="1" customWidth="1"/>
    <col min="14096" max="14096" width="1" style="20" customWidth="1"/>
    <col min="14097" max="14097" width="10.44140625" style="20" bestFit="1" customWidth="1"/>
    <col min="14098" max="14098" width="1" style="20" customWidth="1"/>
    <col min="14099" max="14099" width="8.44140625" style="20" bestFit="1" customWidth="1"/>
    <col min="14100" max="14100" width="1" style="20" customWidth="1"/>
    <col min="14101" max="14101" width="11.44140625" style="20" bestFit="1" customWidth="1"/>
    <col min="14102" max="14102" width="11" style="20" bestFit="1" customWidth="1"/>
    <col min="14103" max="14106" width="15" style="20" customWidth="1"/>
    <col min="14107" max="14107" width="13" style="20" customWidth="1"/>
    <col min="14108" max="14108" width="15" style="20" customWidth="1"/>
    <col min="14109" max="14336" width="9.21875" style="20"/>
    <col min="14337" max="14337" width="8.77734375" style="20" customWidth="1"/>
    <col min="14338" max="14338" width="1" style="20" customWidth="1"/>
    <col min="14339" max="14339" width="11.44140625" style="20" bestFit="1" customWidth="1"/>
    <col min="14340" max="14340" width="1" style="20" customWidth="1"/>
    <col min="14341" max="14341" width="12.77734375" style="20" bestFit="1" customWidth="1"/>
    <col min="14342" max="14342" width="1" style="20" customWidth="1"/>
    <col min="14343" max="14343" width="11" style="20" bestFit="1" customWidth="1"/>
    <col min="14344" max="14344" width="1" style="20" customWidth="1"/>
    <col min="14345" max="14345" width="8.44140625" style="20" bestFit="1" customWidth="1"/>
    <col min="14346" max="14346" width="2.21875" style="20" customWidth="1"/>
    <col min="14347" max="14347" width="9.77734375" style="20" bestFit="1" customWidth="1"/>
    <col min="14348" max="14348" width="1" style="20" customWidth="1"/>
    <col min="14349" max="14349" width="11" style="20" bestFit="1" customWidth="1"/>
    <col min="14350" max="14350" width="1" style="20" customWidth="1"/>
    <col min="14351" max="14351" width="10.44140625" style="20" bestFit="1" customWidth="1"/>
    <col min="14352" max="14352" width="1" style="20" customWidth="1"/>
    <col min="14353" max="14353" width="10.44140625" style="20" bestFit="1" customWidth="1"/>
    <col min="14354" max="14354" width="1" style="20" customWidth="1"/>
    <col min="14355" max="14355" width="8.44140625" style="20" bestFit="1" customWidth="1"/>
    <col min="14356" max="14356" width="1" style="20" customWidth="1"/>
    <col min="14357" max="14357" width="11.44140625" style="20" bestFit="1" customWidth="1"/>
    <col min="14358" max="14358" width="11" style="20" bestFit="1" customWidth="1"/>
    <col min="14359" max="14362" width="15" style="20" customWidth="1"/>
    <col min="14363" max="14363" width="13" style="20" customWidth="1"/>
    <col min="14364" max="14364" width="15" style="20" customWidth="1"/>
    <col min="14365" max="14592" width="9.21875" style="20"/>
    <col min="14593" max="14593" width="8.77734375" style="20" customWidth="1"/>
    <col min="14594" max="14594" width="1" style="20" customWidth="1"/>
    <col min="14595" max="14595" width="11.44140625" style="20" bestFit="1" customWidth="1"/>
    <col min="14596" max="14596" width="1" style="20" customWidth="1"/>
    <col min="14597" max="14597" width="12.77734375" style="20" bestFit="1" customWidth="1"/>
    <col min="14598" max="14598" width="1" style="20" customWidth="1"/>
    <col min="14599" max="14599" width="11" style="20" bestFit="1" customWidth="1"/>
    <col min="14600" max="14600" width="1" style="20" customWidth="1"/>
    <col min="14601" max="14601" width="8.44140625" style="20" bestFit="1" customWidth="1"/>
    <col min="14602" max="14602" width="2.21875" style="20" customWidth="1"/>
    <col min="14603" max="14603" width="9.77734375" style="20" bestFit="1" customWidth="1"/>
    <col min="14604" max="14604" width="1" style="20" customWidth="1"/>
    <col min="14605" max="14605" width="11" style="20" bestFit="1" customWidth="1"/>
    <col min="14606" max="14606" width="1" style="20" customWidth="1"/>
    <col min="14607" max="14607" width="10.44140625" style="20" bestFit="1" customWidth="1"/>
    <col min="14608" max="14608" width="1" style="20" customWidth="1"/>
    <col min="14609" max="14609" width="10.44140625" style="20" bestFit="1" customWidth="1"/>
    <col min="14610" max="14610" width="1" style="20" customWidth="1"/>
    <col min="14611" max="14611" width="8.44140625" style="20" bestFit="1" customWidth="1"/>
    <col min="14612" max="14612" width="1" style="20" customWidth="1"/>
    <col min="14613" max="14613" width="11.44140625" style="20" bestFit="1" customWidth="1"/>
    <col min="14614" max="14614" width="11" style="20" bestFit="1" customWidth="1"/>
    <col min="14615" max="14618" width="15" style="20" customWidth="1"/>
    <col min="14619" max="14619" width="13" style="20" customWidth="1"/>
    <col min="14620" max="14620" width="15" style="20" customWidth="1"/>
    <col min="14621" max="14848" width="9.21875" style="20"/>
    <col min="14849" max="14849" width="8.77734375" style="20" customWidth="1"/>
    <col min="14850" max="14850" width="1" style="20" customWidth="1"/>
    <col min="14851" max="14851" width="11.44140625" style="20" bestFit="1" customWidth="1"/>
    <col min="14852" max="14852" width="1" style="20" customWidth="1"/>
    <col min="14853" max="14853" width="12.77734375" style="20" bestFit="1" customWidth="1"/>
    <col min="14854" max="14854" width="1" style="20" customWidth="1"/>
    <col min="14855" max="14855" width="11" style="20" bestFit="1" customWidth="1"/>
    <col min="14856" max="14856" width="1" style="20" customWidth="1"/>
    <col min="14857" max="14857" width="8.44140625" style="20" bestFit="1" customWidth="1"/>
    <col min="14858" max="14858" width="2.21875" style="20" customWidth="1"/>
    <col min="14859" max="14859" width="9.77734375" style="20" bestFit="1" customWidth="1"/>
    <col min="14860" max="14860" width="1" style="20" customWidth="1"/>
    <col min="14861" max="14861" width="11" style="20" bestFit="1" customWidth="1"/>
    <col min="14862" max="14862" width="1" style="20" customWidth="1"/>
    <col min="14863" max="14863" width="10.44140625" style="20" bestFit="1" customWidth="1"/>
    <col min="14864" max="14864" width="1" style="20" customWidth="1"/>
    <col min="14865" max="14865" width="10.44140625" style="20" bestFit="1" customWidth="1"/>
    <col min="14866" max="14866" width="1" style="20" customWidth="1"/>
    <col min="14867" max="14867" width="8.44140625" style="20" bestFit="1" customWidth="1"/>
    <col min="14868" max="14868" width="1" style="20" customWidth="1"/>
    <col min="14869" max="14869" width="11.44140625" style="20" bestFit="1" customWidth="1"/>
    <col min="14870" max="14870" width="11" style="20" bestFit="1" customWidth="1"/>
    <col min="14871" max="14874" width="15" style="20" customWidth="1"/>
    <col min="14875" max="14875" width="13" style="20" customWidth="1"/>
    <col min="14876" max="14876" width="15" style="20" customWidth="1"/>
    <col min="14877" max="15104" width="9.21875" style="20"/>
    <col min="15105" max="15105" width="8.77734375" style="20" customWidth="1"/>
    <col min="15106" max="15106" width="1" style="20" customWidth="1"/>
    <col min="15107" max="15107" width="11.44140625" style="20" bestFit="1" customWidth="1"/>
    <col min="15108" max="15108" width="1" style="20" customWidth="1"/>
    <col min="15109" max="15109" width="12.77734375" style="20" bestFit="1" customWidth="1"/>
    <col min="15110" max="15110" width="1" style="20" customWidth="1"/>
    <col min="15111" max="15111" width="11" style="20" bestFit="1" customWidth="1"/>
    <col min="15112" max="15112" width="1" style="20" customWidth="1"/>
    <col min="15113" max="15113" width="8.44140625" style="20" bestFit="1" customWidth="1"/>
    <col min="15114" max="15114" width="2.21875" style="20" customWidth="1"/>
    <col min="15115" max="15115" width="9.77734375" style="20" bestFit="1" customWidth="1"/>
    <col min="15116" max="15116" width="1" style="20" customWidth="1"/>
    <col min="15117" max="15117" width="11" style="20" bestFit="1" customWidth="1"/>
    <col min="15118" max="15118" width="1" style="20" customWidth="1"/>
    <col min="15119" max="15119" width="10.44140625" style="20" bestFit="1" customWidth="1"/>
    <col min="15120" max="15120" width="1" style="20" customWidth="1"/>
    <col min="15121" max="15121" width="10.44140625" style="20" bestFit="1" customWidth="1"/>
    <col min="15122" max="15122" width="1" style="20" customWidth="1"/>
    <col min="15123" max="15123" width="8.44140625" style="20" bestFit="1" customWidth="1"/>
    <col min="15124" max="15124" width="1" style="20" customWidth="1"/>
    <col min="15125" max="15125" width="11.44140625" style="20" bestFit="1" customWidth="1"/>
    <col min="15126" max="15126" width="11" style="20" bestFit="1" customWidth="1"/>
    <col min="15127" max="15130" width="15" style="20" customWidth="1"/>
    <col min="15131" max="15131" width="13" style="20" customWidth="1"/>
    <col min="15132" max="15132" width="15" style="20" customWidth="1"/>
    <col min="15133" max="15360" width="9.21875" style="20"/>
    <col min="15361" max="15361" width="8.77734375" style="20" customWidth="1"/>
    <col min="15362" max="15362" width="1" style="20" customWidth="1"/>
    <col min="15363" max="15363" width="11.44140625" style="20" bestFit="1" customWidth="1"/>
    <col min="15364" max="15364" width="1" style="20" customWidth="1"/>
    <col min="15365" max="15365" width="12.77734375" style="20" bestFit="1" customWidth="1"/>
    <col min="15366" max="15366" width="1" style="20" customWidth="1"/>
    <col min="15367" max="15367" width="11" style="20" bestFit="1" customWidth="1"/>
    <col min="15368" max="15368" width="1" style="20" customWidth="1"/>
    <col min="15369" max="15369" width="8.44140625" style="20" bestFit="1" customWidth="1"/>
    <col min="15370" max="15370" width="2.21875" style="20" customWidth="1"/>
    <col min="15371" max="15371" width="9.77734375" style="20" bestFit="1" customWidth="1"/>
    <col min="15372" max="15372" width="1" style="20" customWidth="1"/>
    <col min="15373" max="15373" width="11" style="20" bestFit="1" customWidth="1"/>
    <col min="15374" max="15374" width="1" style="20" customWidth="1"/>
    <col min="15375" max="15375" width="10.44140625" style="20" bestFit="1" customWidth="1"/>
    <col min="15376" max="15376" width="1" style="20" customWidth="1"/>
    <col min="15377" max="15377" width="10.44140625" style="20" bestFit="1" customWidth="1"/>
    <col min="15378" max="15378" width="1" style="20" customWidth="1"/>
    <col min="15379" max="15379" width="8.44140625" style="20" bestFit="1" customWidth="1"/>
    <col min="15380" max="15380" width="1" style="20" customWidth="1"/>
    <col min="15381" max="15381" width="11.44140625" style="20" bestFit="1" customWidth="1"/>
    <col min="15382" max="15382" width="11" style="20" bestFit="1" customWidth="1"/>
    <col min="15383" max="15386" width="15" style="20" customWidth="1"/>
    <col min="15387" max="15387" width="13" style="20" customWidth="1"/>
    <col min="15388" max="15388" width="15" style="20" customWidth="1"/>
    <col min="15389" max="15616" width="9.21875" style="20"/>
    <col min="15617" max="15617" width="8.77734375" style="20" customWidth="1"/>
    <col min="15618" max="15618" width="1" style="20" customWidth="1"/>
    <col min="15619" max="15619" width="11.44140625" style="20" bestFit="1" customWidth="1"/>
    <col min="15620" max="15620" width="1" style="20" customWidth="1"/>
    <col min="15621" max="15621" width="12.77734375" style="20" bestFit="1" customWidth="1"/>
    <col min="15622" max="15622" width="1" style="20" customWidth="1"/>
    <col min="15623" max="15623" width="11" style="20" bestFit="1" customWidth="1"/>
    <col min="15624" max="15624" width="1" style="20" customWidth="1"/>
    <col min="15625" max="15625" width="8.44140625" style="20" bestFit="1" customWidth="1"/>
    <col min="15626" max="15626" width="2.21875" style="20" customWidth="1"/>
    <col min="15627" max="15627" width="9.77734375" style="20" bestFit="1" customWidth="1"/>
    <col min="15628" max="15628" width="1" style="20" customWidth="1"/>
    <col min="15629" max="15629" width="11" style="20" bestFit="1" customWidth="1"/>
    <col min="15630" max="15630" width="1" style="20" customWidth="1"/>
    <col min="15631" max="15631" width="10.44140625" style="20" bestFit="1" customWidth="1"/>
    <col min="15632" max="15632" width="1" style="20" customWidth="1"/>
    <col min="15633" max="15633" width="10.44140625" style="20" bestFit="1" customWidth="1"/>
    <col min="15634" max="15634" width="1" style="20" customWidth="1"/>
    <col min="15635" max="15635" width="8.44140625" style="20" bestFit="1" customWidth="1"/>
    <col min="15636" max="15636" width="1" style="20" customWidth="1"/>
    <col min="15637" max="15637" width="11.44140625" style="20" bestFit="1" customWidth="1"/>
    <col min="15638" max="15638" width="11" style="20" bestFit="1" customWidth="1"/>
    <col min="15639" max="15642" width="15" style="20" customWidth="1"/>
    <col min="15643" max="15643" width="13" style="20" customWidth="1"/>
    <col min="15644" max="15644" width="15" style="20" customWidth="1"/>
    <col min="15645" max="15872" width="9.21875" style="20"/>
    <col min="15873" max="15873" width="8.77734375" style="20" customWidth="1"/>
    <col min="15874" max="15874" width="1" style="20" customWidth="1"/>
    <col min="15875" max="15875" width="11.44140625" style="20" bestFit="1" customWidth="1"/>
    <col min="15876" max="15876" width="1" style="20" customWidth="1"/>
    <col min="15877" max="15877" width="12.77734375" style="20" bestFit="1" customWidth="1"/>
    <col min="15878" max="15878" width="1" style="20" customWidth="1"/>
    <col min="15879" max="15879" width="11" style="20" bestFit="1" customWidth="1"/>
    <col min="15880" max="15880" width="1" style="20" customWidth="1"/>
    <col min="15881" max="15881" width="8.44140625" style="20" bestFit="1" customWidth="1"/>
    <col min="15882" max="15882" width="2.21875" style="20" customWidth="1"/>
    <col min="15883" max="15883" width="9.77734375" style="20" bestFit="1" customWidth="1"/>
    <col min="15884" max="15884" width="1" style="20" customWidth="1"/>
    <col min="15885" max="15885" width="11" style="20" bestFit="1" customWidth="1"/>
    <col min="15886" max="15886" width="1" style="20" customWidth="1"/>
    <col min="15887" max="15887" width="10.44140625" style="20" bestFit="1" customWidth="1"/>
    <col min="15888" max="15888" width="1" style="20" customWidth="1"/>
    <col min="15889" max="15889" width="10.44140625" style="20" bestFit="1" customWidth="1"/>
    <col min="15890" max="15890" width="1" style="20" customWidth="1"/>
    <col min="15891" max="15891" width="8.44140625" style="20" bestFit="1" customWidth="1"/>
    <col min="15892" max="15892" width="1" style="20" customWidth="1"/>
    <col min="15893" max="15893" width="11.44140625" style="20" bestFit="1" customWidth="1"/>
    <col min="15894" max="15894" width="11" style="20" bestFit="1" customWidth="1"/>
    <col min="15895" max="15898" width="15" style="20" customWidth="1"/>
    <col min="15899" max="15899" width="13" style="20" customWidth="1"/>
    <col min="15900" max="15900" width="15" style="20" customWidth="1"/>
    <col min="15901" max="16128" width="9.21875" style="20"/>
    <col min="16129" max="16129" width="8.77734375" style="20" customWidth="1"/>
    <col min="16130" max="16130" width="1" style="20" customWidth="1"/>
    <col min="16131" max="16131" width="11.44140625" style="20" bestFit="1" customWidth="1"/>
    <col min="16132" max="16132" width="1" style="20" customWidth="1"/>
    <col min="16133" max="16133" width="12.77734375" style="20" bestFit="1" customWidth="1"/>
    <col min="16134" max="16134" width="1" style="20" customWidth="1"/>
    <col min="16135" max="16135" width="11" style="20" bestFit="1" customWidth="1"/>
    <col min="16136" max="16136" width="1" style="20" customWidth="1"/>
    <col min="16137" max="16137" width="8.44140625" style="20" bestFit="1" customWidth="1"/>
    <col min="16138" max="16138" width="2.21875" style="20" customWidth="1"/>
    <col min="16139" max="16139" width="9.77734375" style="20" bestFit="1" customWidth="1"/>
    <col min="16140" max="16140" width="1" style="20" customWidth="1"/>
    <col min="16141" max="16141" width="11" style="20" bestFit="1" customWidth="1"/>
    <col min="16142" max="16142" width="1" style="20" customWidth="1"/>
    <col min="16143" max="16143" width="10.44140625" style="20" bestFit="1" customWidth="1"/>
    <col min="16144" max="16144" width="1" style="20" customWidth="1"/>
    <col min="16145" max="16145" width="10.44140625" style="20" bestFit="1" customWidth="1"/>
    <col min="16146" max="16146" width="1" style="20" customWidth="1"/>
    <col min="16147" max="16147" width="8.44140625" style="20" bestFit="1" customWidth="1"/>
    <col min="16148" max="16148" width="1" style="20" customWidth="1"/>
    <col min="16149" max="16149" width="11.44140625" style="20" bestFit="1" customWidth="1"/>
    <col min="16150" max="16150" width="11" style="20" bestFit="1" customWidth="1"/>
    <col min="16151" max="16154" width="15" style="20" customWidth="1"/>
    <col min="16155" max="16155" width="13" style="20" customWidth="1"/>
    <col min="16156" max="16156" width="15" style="20" customWidth="1"/>
    <col min="16157" max="16384" width="9.21875" style="20"/>
  </cols>
  <sheetData>
    <row r="1" spans="1:34">
      <c r="A1" s="351" t="s">
        <v>365</v>
      </c>
      <c r="B1" s="351"/>
      <c r="C1" s="351"/>
      <c r="D1" s="351"/>
      <c r="E1" s="351"/>
      <c r="F1" s="351"/>
      <c r="G1" s="351"/>
      <c r="H1" s="351"/>
      <c r="I1" s="351"/>
      <c r="J1" s="351"/>
      <c r="K1" s="351"/>
      <c r="L1" s="351"/>
      <c r="M1" s="351"/>
      <c r="N1" s="351"/>
      <c r="O1" s="351"/>
      <c r="P1" s="351"/>
      <c r="Q1" s="351"/>
      <c r="R1" s="351"/>
      <c r="S1" s="351"/>
      <c r="T1" s="351"/>
      <c r="U1" s="351"/>
      <c r="V1" s="351"/>
    </row>
    <row r="2" spans="1:34">
      <c r="A2" s="351" t="s">
        <v>664</v>
      </c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  <c r="N2" s="351"/>
      <c r="O2" s="351"/>
      <c r="P2" s="351"/>
      <c r="Q2" s="351"/>
      <c r="R2" s="351"/>
      <c r="S2" s="351"/>
      <c r="T2" s="351"/>
      <c r="U2" s="351"/>
      <c r="V2" s="351"/>
    </row>
    <row r="3" spans="1:34">
      <c r="A3" s="351" t="s">
        <v>1206</v>
      </c>
      <c r="B3" s="351"/>
      <c r="C3" s="351"/>
      <c r="D3" s="351"/>
      <c r="E3" s="351"/>
      <c r="F3" s="351"/>
      <c r="G3" s="351"/>
      <c r="H3" s="351"/>
      <c r="I3" s="351"/>
      <c r="J3" s="351"/>
      <c r="K3" s="351"/>
      <c r="L3" s="351"/>
      <c r="M3" s="351"/>
      <c r="N3" s="351"/>
      <c r="O3" s="351"/>
      <c r="P3" s="351"/>
      <c r="Q3" s="351"/>
      <c r="R3" s="351"/>
      <c r="S3" s="351"/>
      <c r="T3" s="351"/>
      <c r="U3" s="351"/>
      <c r="V3" s="351"/>
    </row>
    <row r="6" spans="1:34">
      <c r="A6" s="21"/>
      <c r="B6" s="21"/>
      <c r="C6" s="21"/>
      <c r="D6" s="21"/>
      <c r="E6" s="21"/>
      <c r="F6" s="21"/>
      <c r="G6" s="21"/>
      <c r="H6" s="21"/>
      <c r="I6" s="21"/>
      <c r="J6" s="21"/>
      <c r="K6" s="22" t="s">
        <v>367</v>
      </c>
      <c r="L6" s="22"/>
      <c r="M6" s="22"/>
      <c r="N6" s="22"/>
      <c r="O6" s="22"/>
      <c r="P6" s="22"/>
      <c r="Q6" s="22"/>
      <c r="R6" s="22"/>
      <c r="S6" s="22"/>
      <c r="T6" s="22"/>
      <c r="U6" s="22"/>
    </row>
    <row r="7" spans="1:34">
      <c r="A7" s="23" t="s">
        <v>368</v>
      </c>
      <c r="B7" s="21"/>
      <c r="C7" s="23" t="s">
        <v>369</v>
      </c>
      <c r="D7" s="23"/>
      <c r="E7" s="23" t="s">
        <v>370</v>
      </c>
      <c r="F7" s="23"/>
      <c r="G7" s="23" t="s">
        <v>369</v>
      </c>
      <c r="H7" s="23"/>
      <c r="I7" s="23" t="s">
        <v>369</v>
      </c>
      <c r="J7" s="23"/>
      <c r="K7" s="23" t="s">
        <v>371</v>
      </c>
      <c r="L7" s="23"/>
      <c r="M7" s="23" t="s">
        <v>372</v>
      </c>
      <c r="N7" s="23"/>
      <c r="O7" s="23" t="s">
        <v>373</v>
      </c>
      <c r="P7" s="23"/>
      <c r="Q7" s="23"/>
      <c r="R7" s="23"/>
      <c r="S7" s="23"/>
      <c r="T7" s="23"/>
      <c r="U7" s="23" t="s">
        <v>374</v>
      </c>
      <c r="V7" s="90" t="s">
        <v>369</v>
      </c>
      <c r="X7" s="23" t="s">
        <v>597</v>
      </c>
      <c r="AA7" s="256"/>
      <c r="AB7" s="256"/>
      <c r="AD7" s="256"/>
      <c r="AE7" s="256"/>
      <c r="AG7" s="256"/>
    </row>
    <row r="8" spans="1:34">
      <c r="A8" s="24" t="s">
        <v>375</v>
      </c>
      <c r="B8" s="25"/>
      <c r="C8" s="24" t="s">
        <v>372</v>
      </c>
      <c r="D8" s="24"/>
      <c r="E8" s="24" t="s">
        <v>376</v>
      </c>
      <c r="F8" s="24"/>
      <c r="G8" s="24" t="s">
        <v>373</v>
      </c>
      <c r="H8" s="24"/>
      <c r="I8" s="24" t="s">
        <v>377</v>
      </c>
      <c r="J8" s="24"/>
      <c r="K8" s="24" t="s">
        <v>378</v>
      </c>
      <c r="L8" s="24"/>
      <c r="M8" s="24" t="s">
        <v>378</v>
      </c>
      <c r="N8" s="24"/>
      <c r="O8" s="24" t="s">
        <v>378</v>
      </c>
      <c r="P8" s="24"/>
      <c r="Q8" s="24" t="s">
        <v>373</v>
      </c>
      <c r="R8" s="24"/>
      <c r="S8" s="24" t="s">
        <v>377</v>
      </c>
      <c r="T8" s="24"/>
      <c r="U8" s="24" t="s">
        <v>372</v>
      </c>
      <c r="V8" s="91" t="s">
        <v>379</v>
      </c>
      <c r="X8" s="24" t="s">
        <v>598</v>
      </c>
    </row>
    <row r="9" spans="1:34">
      <c r="A9" s="26" t="s">
        <v>380</v>
      </c>
      <c r="C9" s="26" t="s">
        <v>381</v>
      </c>
      <c r="D9" s="27"/>
      <c r="E9" s="26" t="s">
        <v>382</v>
      </c>
      <c r="F9" s="27"/>
      <c r="G9" s="26" t="s">
        <v>383</v>
      </c>
      <c r="H9" s="27"/>
      <c r="I9" s="26" t="s">
        <v>384</v>
      </c>
      <c r="J9" s="27"/>
      <c r="K9" s="26" t="s">
        <v>385</v>
      </c>
      <c r="L9" s="27"/>
      <c r="M9" s="26" t="s">
        <v>386</v>
      </c>
      <c r="N9" s="27"/>
      <c r="O9" s="26" t="s">
        <v>387</v>
      </c>
      <c r="P9" s="27"/>
      <c r="Q9" s="26" t="s">
        <v>388</v>
      </c>
      <c r="R9" s="27"/>
      <c r="S9" s="26" t="s">
        <v>389</v>
      </c>
      <c r="T9" s="27"/>
      <c r="U9" s="26" t="s">
        <v>390</v>
      </c>
      <c r="V9" s="264" t="s">
        <v>391</v>
      </c>
    </row>
    <row r="10" spans="1:34">
      <c r="C10" s="28"/>
    </row>
    <row r="11" spans="1:34">
      <c r="A11" s="29" t="s">
        <v>21</v>
      </c>
      <c r="C11" s="28">
        <f ca="1">+COSS!I$1000+COSS!I$1024+COSS!I$1016+COSS!I$1008</f>
        <v>270140938.52428937</v>
      </c>
      <c r="D11" s="28"/>
      <c r="E11" s="28">
        <f ca="1">+COSS!I990</f>
        <v>1077256125.2163661</v>
      </c>
      <c r="F11" s="28"/>
      <c r="G11" s="28">
        <f ca="1">+COSS!I4709</f>
        <v>22090839.511536445</v>
      </c>
      <c r="I11" s="30">
        <f ca="1">ROUND((G11/E11),4)*100</f>
        <v>2.0500000000000003</v>
      </c>
      <c r="J11" s="31"/>
      <c r="K11" s="30">
        <f ca="1">ROUND((M11/C11),4)*100</f>
        <v>13.450000000000001</v>
      </c>
      <c r="M11" s="28">
        <f ca="1">ROUND((O11*$G$33),0)</f>
        <v>36332555</v>
      </c>
      <c r="N11" s="28"/>
      <c r="O11" s="28">
        <f ca="1">Q11-G11</f>
        <v>27144376.488463555</v>
      </c>
      <c r="P11" s="28"/>
      <c r="Q11" s="32">
        <f ca="1">ROUND((G$27/E$27*E11),0)</f>
        <v>49235216</v>
      </c>
      <c r="S11" s="30">
        <f ca="1">ROUND((Q11/E11),4)*100</f>
        <v>4.5699999999999994</v>
      </c>
      <c r="U11" s="28">
        <f ca="1">C11+M11</f>
        <v>306473493.52428937</v>
      </c>
      <c r="V11" s="68">
        <f ca="1">U11-C11</f>
        <v>36332555</v>
      </c>
      <c r="X11" s="30">
        <f ca="1">+I11/$I$27</f>
        <v>0.44857768052516422</v>
      </c>
      <c r="AB11" s="30"/>
      <c r="AD11" s="14"/>
      <c r="AE11" s="257"/>
      <c r="AG11" s="30"/>
      <c r="AH11" s="30"/>
    </row>
    <row r="12" spans="1:34">
      <c r="C12" s="28"/>
      <c r="D12" s="28"/>
      <c r="E12" s="28"/>
      <c r="F12" s="28"/>
      <c r="G12" s="28"/>
      <c r="I12" s="33"/>
      <c r="J12" s="31"/>
      <c r="K12" s="33"/>
      <c r="M12" s="28"/>
      <c r="N12" s="28"/>
      <c r="O12" s="28"/>
      <c r="P12" s="28"/>
      <c r="Q12" s="32"/>
      <c r="S12" s="34"/>
      <c r="U12" s="28"/>
      <c r="AD12" s="14"/>
      <c r="AG12" s="30"/>
    </row>
    <row r="13" spans="1:34">
      <c r="A13" s="20" t="s">
        <v>609</v>
      </c>
      <c r="C13" s="28">
        <f ca="1">COSS!M1000+COSS!M1024+COSS!M1016+COSS!M1008</f>
        <v>95580647.40014194</v>
      </c>
      <c r="D13" s="28"/>
      <c r="E13" s="28">
        <f ca="1">+COSS!M990</f>
        <v>272717417.80432647</v>
      </c>
      <c r="F13" s="28"/>
      <c r="G13" s="28">
        <f ca="1">+COSS!M4709</f>
        <v>23604040.02935411</v>
      </c>
      <c r="I13" s="30">
        <f ca="1">ROUND((G13/E13),4)*100</f>
        <v>8.66</v>
      </c>
      <c r="J13" s="31"/>
      <c r="K13" s="30">
        <f ca="1">ROUND((M13/C13),4)*100</f>
        <v>-15.6</v>
      </c>
      <c r="M13" s="28">
        <f ca="1">ROUND((O13*$G$33),0)</f>
        <v>-14910392</v>
      </c>
      <c r="N13" s="28"/>
      <c r="O13" s="28">
        <f ca="1">Q13-G13</f>
        <v>-11139687.02935411</v>
      </c>
      <c r="P13" s="28"/>
      <c r="Q13" s="32">
        <f ca="1">ROUND((G$27/E$27*E13),0)</f>
        <v>12464353</v>
      </c>
      <c r="S13" s="30">
        <f ca="1">ROUND((Q13/E13),4)*100</f>
        <v>4.5699999999999994</v>
      </c>
      <c r="U13" s="28">
        <f ca="1">C13+M13</f>
        <v>80670255.40014194</v>
      </c>
      <c r="V13" s="68">
        <f ca="1">U13-C13</f>
        <v>-14910392</v>
      </c>
      <c r="X13" s="30">
        <f ca="1">+I13/$I$27</f>
        <v>1.8949671772428887</v>
      </c>
      <c r="AB13" s="30"/>
      <c r="AD13" s="14"/>
      <c r="AE13" s="257"/>
      <c r="AG13" s="30"/>
      <c r="AH13" s="30"/>
    </row>
    <row r="14" spans="1:34">
      <c r="C14" s="28"/>
      <c r="D14" s="28"/>
      <c r="E14" s="28"/>
      <c r="F14" s="28"/>
      <c r="G14" s="28"/>
      <c r="I14" s="33"/>
      <c r="J14" s="31"/>
      <c r="K14" s="33"/>
      <c r="M14" s="28"/>
      <c r="N14" s="28"/>
      <c r="O14" s="28"/>
      <c r="P14" s="28"/>
      <c r="Q14" s="32"/>
      <c r="S14" s="34"/>
      <c r="U14" s="28"/>
      <c r="AD14" s="14"/>
      <c r="AG14" s="30"/>
    </row>
    <row r="15" spans="1:34" hidden="1" outlineLevel="1">
      <c r="A15" s="20" t="s">
        <v>433</v>
      </c>
      <c r="C15" s="28">
        <f ca="1">COSS!Z1000+COSS!Z1024+COSS!Z1016+COSS!Z1008</f>
        <v>11592674.941034989</v>
      </c>
      <c r="D15" s="28"/>
      <c r="E15" s="28">
        <f ca="1">+COSS!Z990</f>
        <v>23703542.278399169</v>
      </c>
      <c r="F15" s="28"/>
      <c r="G15" s="28">
        <f ca="1">+COSS!Z4709</f>
        <v>3975943.5949820094</v>
      </c>
      <c r="I15" s="30">
        <f ca="1">ROUND((G15/E15),4)*100</f>
        <v>16.77</v>
      </c>
      <c r="J15" s="31"/>
      <c r="K15" s="30">
        <f ca="1">ROUND((M15/C15),4)*100</f>
        <v>-33.4</v>
      </c>
      <c r="M15" s="28">
        <f ca="1">ROUND((O15*$G$33),0)</f>
        <v>-3871712</v>
      </c>
      <c r="N15" s="28"/>
      <c r="O15" s="28">
        <f ca="1">Q15-G15</f>
        <v>-2892590.5949820094</v>
      </c>
      <c r="P15" s="28"/>
      <c r="Q15" s="32">
        <f ca="1">ROUND((G$27/E$27*E15),0)</f>
        <v>1083353</v>
      </c>
      <c r="S15" s="30">
        <f ca="1">ROUND((Q15/E15),4)*100</f>
        <v>4.5699999999999994</v>
      </c>
      <c r="U15" s="28">
        <f ca="1">C15+M15</f>
        <v>7720962.9410349894</v>
      </c>
      <c r="V15" s="68">
        <f ca="1">U15-C15</f>
        <v>-3871712</v>
      </c>
      <c r="X15" s="30">
        <f ca="1">+I15/$I$27</f>
        <v>3.669584245076587</v>
      </c>
      <c r="AB15" s="30"/>
      <c r="AD15" s="14"/>
      <c r="AE15" s="257"/>
      <c r="AG15" s="30"/>
      <c r="AH15" s="30"/>
    </row>
    <row r="16" spans="1:34" hidden="1" outlineLevel="1">
      <c r="A16" s="20" t="s">
        <v>85</v>
      </c>
      <c r="C16" s="28">
        <f ca="1">COSS!R1000+COSS!R1024+COSS!R1016+COSS!R1008</f>
        <v>49578569.824419945</v>
      </c>
      <c r="D16" s="28"/>
      <c r="E16" s="28">
        <f ca="1">+COSS!R990</f>
        <v>106700747.84225954</v>
      </c>
      <c r="F16" s="28"/>
      <c r="G16" s="28">
        <f ca="1">+COSS!R4709</f>
        <v>14960568.12835107</v>
      </c>
      <c r="I16" s="30">
        <f ca="1">ROUND((G16/E16),4)*100</f>
        <v>14.02</v>
      </c>
      <c r="J16" s="31"/>
      <c r="K16" s="30">
        <f ca="1">ROUND((M16/C16),4)*100</f>
        <v>-27.22</v>
      </c>
      <c r="M16" s="28">
        <f ca="1">ROUND((O16*$G$33),0)</f>
        <v>-13497211</v>
      </c>
      <c r="N16" s="28"/>
      <c r="O16" s="28">
        <f ca="1">Q16-G16</f>
        <v>-10083887.12835107</v>
      </c>
      <c r="P16" s="28"/>
      <c r="Q16" s="32">
        <f ca="1">ROUND((G$27/E$27*E16),0)</f>
        <v>4876681</v>
      </c>
      <c r="S16" s="30">
        <f ca="1">ROUND((Q16/E16),4)*100</f>
        <v>4.5699999999999994</v>
      </c>
      <c r="U16" s="28">
        <f ca="1">C16+M16</f>
        <v>36081358.824419945</v>
      </c>
      <c r="V16" s="68">
        <f ca="1">U16-C16</f>
        <v>-13497211</v>
      </c>
      <c r="X16" s="30">
        <f ca="1">+I16/$I$27</f>
        <v>3.0678336980306349</v>
      </c>
      <c r="AB16" s="30"/>
      <c r="AD16" s="14"/>
      <c r="AE16" s="257"/>
      <c r="AG16" s="30"/>
      <c r="AH16" s="30"/>
    </row>
    <row r="17" spans="1:34" collapsed="1">
      <c r="A17" s="20" t="s">
        <v>85</v>
      </c>
      <c r="C17" s="28">
        <f ca="1">SUM(C15:C16)</f>
        <v>61171244.765454933</v>
      </c>
      <c r="D17" s="28"/>
      <c r="E17" s="28">
        <f ca="1">SUM(E15:E16)</f>
        <v>130404290.12065871</v>
      </c>
      <c r="F17" s="28"/>
      <c r="G17" s="28">
        <f ca="1">SUM(G15:G16)</f>
        <v>18936511.723333079</v>
      </c>
      <c r="I17" s="30">
        <f ca="1">ROUND((G17/E17),4)*100</f>
        <v>14.52</v>
      </c>
      <c r="J17" s="31"/>
      <c r="K17" s="30">
        <f ca="1">ROUND((M17/C17),4)*100</f>
        <v>-28.389999999999997</v>
      </c>
      <c r="M17" s="28">
        <f ca="1">SUM(M15:M16)</f>
        <v>-17368923</v>
      </c>
      <c r="N17" s="28"/>
      <c r="O17" s="28">
        <f ca="1">SUM(O15:O16)</f>
        <v>-12976477.723333079</v>
      </c>
      <c r="P17" s="28"/>
      <c r="Q17" s="28">
        <f ca="1">SUM(Q15:Q16)</f>
        <v>5960034</v>
      </c>
      <c r="S17" s="30">
        <f ca="1">ROUND((Q17/E17),4)*100</f>
        <v>4.5699999999999994</v>
      </c>
      <c r="U17" s="28">
        <f ca="1">SUM(U15:U16)</f>
        <v>43802321.765454933</v>
      </c>
      <c r="V17" s="68">
        <f ca="1">SUM(V15:V16)</f>
        <v>-17368923</v>
      </c>
      <c r="X17" s="30">
        <f ca="1">+I17/$I$27</f>
        <v>3.1772428884026263</v>
      </c>
      <c r="AB17" s="30"/>
      <c r="AD17" s="14"/>
      <c r="AE17" s="257"/>
      <c r="AG17" s="30"/>
      <c r="AH17" s="30"/>
    </row>
    <row r="18" spans="1:34">
      <c r="C18" s="28"/>
      <c r="D18" s="28"/>
      <c r="E18" s="28"/>
      <c r="F18" s="28"/>
      <c r="G18" s="28"/>
      <c r="I18" s="33" t="s">
        <v>392</v>
      </c>
      <c r="J18" s="31"/>
      <c r="K18" s="33" t="s">
        <v>392</v>
      </c>
      <c r="M18" s="28" t="s">
        <v>392</v>
      </c>
      <c r="N18" s="28"/>
      <c r="O18" s="28" t="s">
        <v>392</v>
      </c>
      <c r="P18" s="28"/>
      <c r="Q18" s="32" t="s">
        <v>392</v>
      </c>
      <c r="S18" s="34" t="s">
        <v>392</v>
      </c>
      <c r="U18" s="28" t="s">
        <v>392</v>
      </c>
      <c r="V18" s="68" t="s">
        <v>392</v>
      </c>
      <c r="AD18" s="14"/>
      <c r="AG18" s="30"/>
    </row>
    <row r="19" spans="1:34">
      <c r="A19" s="20" t="s">
        <v>426</v>
      </c>
      <c r="C19" s="28">
        <f ca="1">COSS!W1000+COSS!W1024+COSS!W1016+COSS!W1008</f>
        <v>159168054.12690526</v>
      </c>
      <c r="D19" s="28"/>
      <c r="E19" s="28">
        <f ca="1">+COSS!W990</f>
        <v>359805236.99287277</v>
      </c>
      <c r="F19" s="28"/>
      <c r="G19" s="28">
        <f ca="1">+COSS!W4709</f>
        <v>16256700.613045637</v>
      </c>
      <c r="I19" s="30">
        <f ca="1">ROUND((G19/E19),4)*100</f>
        <v>4.5199999999999996</v>
      </c>
      <c r="J19" s="31"/>
      <c r="K19" s="30">
        <f ca="1">ROUND((M19/C19),4)*100</f>
        <v>0.16</v>
      </c>
      <c r="M19" s="28">
        <f ca="1">ROUND((O19*$G$33),0)</f>
        <v>251554</v>
      </c>
      <c r="N19" s="28"/>
      <c r="O19" s="28">
        <f t="shared" ref="O19:O23" ca="1" si="0">Q19-G19</f>
        <v>187938.38695436344</v>
      </c>
      <c r="P19" s="28"/>
      <c r="Q19" s="32">
        <f ca="1">ROUND((G$27/E$27*E19),0)</f>
        <v>16444639</v>
      </c>
      <c r="S19" s="30">
        <f ca="1">ROUND((Q19/E19),4)*100</f>
        <v>4.5699999999999994</v>
      </c>
      <c r="U19" s="28">
        <f t="shared" ref="U19:U23" ca="1" si="1">C19+M19</f>
        <v>159419608.12690526</v>
      </c>
      <c r="V19" s="68">
        <f ca="1">U19-C19</f>
        <v>251554</v>
      </c>
      <c r="X19" s="30">
        <f ca="1">+I19/$I$27</f>
        <v>0.98905908096280093</v>
      </c>
      <c r="AB19" s="30"/>
      <c r="AD19" s="14"/>
      <c r="AE19" s="257"/>
      <c r="AG19" s="30"/>
      <c r="AH19" s="30"/>
    </row>
    <row r="20" spans="1:34">
      <c r="C20" s="28"/>
      <c r="D20" s="28"/>
      <c r="E20" s="28"/>
      <c r="F20" s="28"/>
      <c r="G20" s="28"/>
      <c r="I20" s="33" t="s">
        <v>392</v>
      </c>
      <c r="J20" s="31"/>
      <c r="K20" s="33" t="s">
        <v>392</v>
      </c>
      <c r="M20" s="28" t="s">
        <v>392</v>
      </c>
      <c r="N20" s="28"/>
      <c r="O20" s="28" t="s">
        <v>392</v>
      </c>
      <c r="P20" s="28"/>
      <c r="Q20" s="32" t="s">
        <v>392</v>
      </c>
      <c r="S20" s="34" t="s">
        <v>392</v>
      </c>
      <c r="U20" s="28" t="s">
        <v>392</v>
      </c>
      <c r="V20" s="68" t="s">
        <v>392</v>
      </c>
      <c r="AD20" s="14"/>
      <c r="AG20" s="30"/>
    </row>
    <row r="21" spans="1:34">
      <c r="A21" s="20" t="s">
        <v>186</v>
      </c>
      <c r="C21" s="28">
        <f ca="1">COSS!AA1000+COSS!AA1024+COSS!AA1016+COSS!AA1008</f>
        <v>221664.8511407405</v>
      </c>
      <c r="D21" s="28"/>
      <c r="E21" s="28">
        <f ca="1">+COSS!AA990</f>
        <v>423742.65074582264</v>
      </c>
      <c r="F21" s="28"/>
      <c r="G21" s="28">
        <f ca="1">+COSS!AA4709</f>
        <v>69309.024353519242</v>
      </c>
      <c r="I21" s="30">
        <f ca="1">ROUND((G21/E21),4)*100</f>
        <v>16.36</v>
      </c>
      <c r="J21" s="31"/>
      <c r="K21" s="30">
        <f ca="1">ROUND((M21/C21),4)*100</f>
        <v>-30.159999999999997</v>
      </c>
      <c r="M21" s="28">
        <f ca="1">ROUND((O21*$G$33),0)</f>
        <v>-66847</v>
      </c>
      <c r="N21" s="28"/>
      <c r="O21" s="28">
        <f t="shared" ca="1" si="0"/>
        <v>-49942.024353519242</v>
      </c>
      <c r="P21" s="28"/>
      <c r="Q21" s="32">
        <f ca="1">ROUND((G$27/E$27*E21),0)</f>
        <v>19367</v>
      </c>
      <c r="S21" s="30">
        <f ca="1">ROUND((Q21/E21),4)*100</f>
        <v>4.5699999999999994</v>
      </c>
      <c r="U21" s="28">
        <f t="shared" ca="1" si="1"/>
        <v>154817.8511407405</v>
      </c>
      <c r="V21" s="68">
        <f ca="1">U21-C21</f>
        <v>-66847</v>
      </c>
      <c r="X21" s="30">
        <f ca="1">+I21/$I$27</f>
        <v>3.5798687089715542</v>
      </c>
      <c r="AB21" s="30"/>
      <c r="AD21" s="14"/>
      <c r="AE21" s="257"/>
      <c r="AG21" s="30"/>
      <c r="AH21" s="30"/>
    </row>
    <row r="22" spans="1:34">
      <c r="C22" s="28"/>
      <c r="D22" s="28"/>
      <c r="E22" s="28"/>
      <c r="F22" s="28"/>
      <c r="G22" s="28"/>
      <c r="I22" s="33" t="s">
        <v>392</v>
      </c>
      <c r="J22" s="31"/>
      <c r="K22" s="33" t="s">
        <v>392</v>
      </c>
      <c r="M22" s="28" t="s">
        <v>392</v>
      </c>
      <c r="N22" s="28"/>
      <c r="O22" s="28" t="s">
        <v>392</v>
      </c>
      <c r="P22" s="28"/>
      <c r="Q22" s="32" t="s">
        <v>392</v>
      </c>
      <c r="S22" s="34" t="s">
        <v>392</v>
      </c>
      <c r="U22" s="28" t="s">
        <v>392</v>
      </c>
      <c r="V22" s="68" t="s">
        <v>392</v>
      </c>
      <c r="AD22" s="14"/>
      <c r="AG22" s="30"/>
    </row>
    <row r="23" spans="1:34">
      <c r="A23" s="20" t="s">
        <v>5</v>
      </c>
      <c r="C23" s="28">
        <f ca="1">COSS!AB1000+COSS!AB1024+COSS!AB1016+COSS!AB1008</f>
        <v>8705500.863145031</v>
      </c>
      <c r="D23" s="28"/>
      <c r="E23" s="28">
        <f ca="1">+COSS!AB990</f>
        <v>27207475.707769688</v>
      </c>
      <c r="F23" s="28"/>
      <c r="G23" s="28">
        <f ca="1">+COSS!AB4709</f>
        <v>3831282.0288813198</v>
      </c>
      <c r="I23" s="30">
        <f ca="1">ROUND((G23/E23),4)*100</f>
        <v>14.08</v>
      </c>
      <c r="J23" s="31"/>
      <c r="K23" s="30">
        <f ca="1">ROUND((M23/C23),4)*100</f>
        <v>-39.79</v>
      </c>
      <c r="M23" s="28">
        <f ca="1">ROUND((O23*$G$33),0)</f>
        <v>-3463731</v>
      </c>
      <c r="N23" s="28"/>
      <c r="O23" s="28">
        <f t="shared" ca="1" si="0"/>
        <v>-2587784.0288813198</v>
      </c>
      <c r="P23" s="28"/>
      <c r="Q23" s="32">
        <f ca="1">ROUND((G$27/E$27*E23),0)</f>
        <v>1243498</v>
      </c>
      <c r="S23" s="30">
        <f ca="1">ROUND((Q23/E23),4)*100</f>
        <v>4.5699999999999994</v>
      </c>
      <c r="U23" s="28">
        <f t="shared" ca="1" si="1"/>
        <v>5241769.863145031</v>
      </c>
      <c r="V23" s="68">
        <f ca="1">U23-C23</f>
        <v>-3463731</v>
      </c>
      <c r="X23" s="30">
        <f ca="1">+I23/$I$27</f>
        <v>3.0809628008752741</v>
      </c>
      <c r="AB23" s="30"/>
      <c r="AD23" s="14"/>
      <c r="AE23" s="257"/>
      <c r="AG23" s="30"/>
      <c r="AH23" s="30"/>
    </row>
    <row r="24" spans="1:34">
      <c r="C24" s="28"/>
      <c r="D24" s="28"/>
      <c r="E24" s="28"/>
      <c r="F24" s="28"/>
      <c r="G24" s="28"/>
      <c r="I24" s="33" t="s">
        <v>392</v>
      </c>
      <c r="J24" s="31"/>
      <c r="K24" s="33" t="s">
        <v>392</v>
      </c>
      <c r="M24" s="28" t="s">
        <v>392</v>
      </c>
      <c r="N24" s="28"/>
      <c r="O24" s="28" t="s">
        <v>392</v>
      </c>
      <c r="P24" s="28"/>
      <c r="Q24" s="32" t="s">
        <v>392</v>
      </c>
      <c r="S24" s="34" t="s">
        <v>392</v>
      </c>
      <c r="U24" s="28" t="s">
        <v>392</v>
      </c>
      <c r="V24" s="68" t="s">
        <v>392</v>
      </c>
      <c r="AD24" s="14"/>
      <c r="AG24" s="30"/>
    </row>
    <row r="25" spans="1:34">
      <c r="A25" s="20" t="s">
        <v>6</v>
      </c>
      <c r="C25" s="38">
        <f ca="1">COSS!AC1000+COSS!AC1024+COSS!AC1016+COSS!OAC1008</f>
        <v>1781053.2533583008</v>
      </c>
      <c r="D25" s="38"/>
      <c r="E25" s="38">
        <f ca="1">+COSS!AC990</f>
        <v>4445021.6447580345</v>
      </c>
      <c r="F25" s="38"/>
      <c r="G25" s="38">
        <f ca="1">+COSS!AC4709</f>
        <v>781580.85011409153</v>
      </c>
      <c r="H25" s="39"/>
      <c r="I25" s="40">
        <f ca="1">ROUND((G25/E25),4)*100</f>
        <v>17.580000000000002</v>
      </c>
      <c r="J25" s="41"/>
      <c r="K25" s="40">
        <f ca="1">ROUND((M25/C25),4)*100</f>
        <v>-43.47</v>
      </c>
      <c r="L25" s="39"/>
      <c r="M25" s="38">
        <f ca="1">ROUND((O25*$G$33),0)</f>
        <v>-774216</v>
      </c>
      <c r="N25" s="38"/>
      <c r="O25" s="38">
        <f ca="1">Q25-G25</f>
        <v>-578423.85011409153</v>
      </c>
      <c r="P25" s="38"/>
      <c r="Q25" s="38">
        <f ca="1">ROUND((G$27/E$27*E25),0)</f>
        <v>203157</v>
      </c>
      <c r="R25" s="39"/>
      <c r="S25" s="40">
        <f ca="1">ROUND((Q25/E25),4)*100</f>
        <v>4.5699999999999994</v>
      </c>
      <c r="T25" s="39"/>
      <c r="U25" s="38">
        <f ca="1">C25+M25</f>
        <v>1006837.2533583008</v>
      </c>
      <c r="V25" s="274">
        <f ca="1">U25-C25</f>
        <v>-774216</v>
      </c>
      <c r="X25" s="40">
        <f ca="1">+I25/$I$27</f>
        <v>3.8468271334792132</v>
      </c>
      <c r="AB25" s="30"/>
      <c r="AD25" s="14"/>
      <c r="AE25" s="257"/>
      <c r="AG25" s="30"/>
      <c r="AH25" s="30"/>
    </row>
    <row r="26" spans="1:34">
      <c r="C26" s="32"/>
      <c r="D26" s="32"/>
      <c r="E26" s="32"/>
      <c r="F26" s="32"/>
      <c r="G26" s="32"/>
      <c r="H26" s="35"/>
      <c r="I26" s="36"/>
      <c r="J26" s="36"/>
      <c r="K26" s="37"/>
      <c r="L26" s="35"/>
      <c r="M26" s="32"/>
      <c r="N26" s="32"/>
      <c r="O26" s="32"/>
      <c r="P26" s="32"/>
      <c r="Q26" s="32"/>
      <c r="R26" s="35"/>
      <c r="S26" s="36"/>
      <c r="T26" s="35"/>
      <c r="U26" s="32"/>
      <c r="AD26" s="14"/>
      <c r="AG26" s="30"/>
    </row>
    <row r="27" spans="1:34">
      <c r="A27" s="27" t="s">
        <v>3</v>
      </c>
      <c r="C27" s="28">
        <f ca="1">SUM(C11:C13,C17:C25)</f>
        <v>596769103.78443551</v>
      </c>
      <c r="D27" s="28"/>
      <c r="E27" s="28">
        <f ca="1">SUM(E11:E13,E17:E25)</f>
        <v>1872259310.1374974</v>
      </c>
      <c r="F27" s="28"/>
      <c r="G27" s="28">
        <f ca="1">SUM(G11:G13,G17:G25)</f>
        <v>85570263.780618206</v>
      </c>
      <c r="I27" s="30">
        <f ca="1">ROUND((G27/E27),4)*100</f>
        <v>4.5699999999999994</v>
      </c>
      <c r="J27" s="31"/>
      <c r="K27" s="30">
        <f ca="1">ROUND((M27/C27),4)*100</f>
        <v>0</v>
      </c>
      <c r="M27" s="28">
        <f ca="1">SUM(M11:M13,M17:M25)</f>
        <v>0</v>
      </c>
      <c r="N27" s="28"/>
      <c r="O27" s="28">
        <f ca="1">SUM(O11:O13,O17:O25)</f>
        <v>0.2193817978259176</v>
      </c>
      <c r="P27" s="28"/>
      <c r="Q27" s="28">
        <f ca="1">SUM(Q11:Q13,Q17:Q25)</f>
        <v>85570264</v>
      </c>
      <c r="S27" s="30">
        <f ca="1">ROUND((Q27/E27),4)*100</f>
        <v>4.5699999999999994</v>
      </c>
      <c r="U27" s="28">
        <f ca="1">SUM(U11:U13,U17:U25)</f>
        <v>596769103.78443551</v>
      </c>
      <c r="V27" s="68">
        <f ca="1">SUM(V11:V13,V17:V25)</f>
        <v>0</v>
      </c>
      <c r="X27" s="30">
        <f ca="1">+I27/$I$27</f>
        <v>1</v>
      </c>
      <c r="AB27" s="30"/>
      <c r="AD27" s="14"/>
      <c r="AG27" s="30"/>
      <c r="AH27" s="30"/>
    </row>
    <row r="28" spans="1:34">
      <c r="C28" s="28"/>
    </row>
    <row r="29" spans="1:34">
      <c r="C29" s="28"/>
      <c r="E29" s="28"/>
    </row>
    <row r="33" spans="1:7">
      <c r="A33" s="20" t="s">
        <v>393</v>
      </c>
      <c r="G33" s="42">
        <f>+COSS!E4812</f>
        <v>1.3384929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NMC-2
Page 2 of 3
Witness: N. COO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V33"/>
  <sheetViews>
    <sheetView view="pageBreakPreview" zoomScaleNormal="100" zoomScaleSheetLayoutView="100" workbookViewId="0">
      <selection activeCell="C17" sqref="C17"/>
    </sheetView>
  </sheetViews>
  <sheetFormatPr defaultRowHeight="13.2" outlineLevelRow="1"/>
  <cols>
    <col min="1" max="1" width="7.77734375" style="20" customWidth="1"/>
    <col min="2" max="2" width="1.21875" style="20" customWidth="1"/>
    <col min="3" max="3" width="13.77734375" style="20" customWidth="1"/>
    <col min="4" max="4" width="1.21875" style="20" customWidth="1"/>
    <col min="5" max="5" width="14.21875" style="20" customWidth="1"/>
    <col min="6" max="6" width="1.21875" style="20" customWidth="1"/>
    <col min="7" max="7" width="12.21875" style="20" customWidth="1"/>
    <col min="8" max="8" width="1.21875" style="20" customWidth="1"/>
    <col min="9" max="9" width="8" style="20" customWidth="1"/>
    <col min="10" max="10" width="2.21875" style="20" customWidth="1"/>
    <col min="11" max="11" width="10" style="20" customWidth="1"/>
    <col min="12" max="12" width="1.21875" style="20" customWidth="1"/>
    <col min="13" max="13" width="12.21875" style="20" customWidth="1"/>
    <col min="14" max="14" width="1.21875" style="20" customWidth="1"/>
    <col min="15" max="15" width="11.5546875" style="20" customWidth="1"/>
    <col min="16" max="16" width="1.21875" style="20" customWidth="1"/>
    <col min="17" max="17" width="12.109375" style="20" bestFit="1" customWidth="1"/>
    <col min="18" max="18" width="3.21875" style="20" customWidth="1"/>
    <col min="19" max="19" width="7.5546875" style="20" customWidth="1"/>
    <col min="20" max="20" width="1.21875" style="20" customWidth="1"/>
    <col min="21" max="21" width="13" style="20" customWidth="1"/>
    <col min="22" max="22" width="1.44140625" style="20" customWidth="1"/>
    <col min="23" max="23" width="12.21875" style="20" bestFit="1" customWidth="1"/>
    <col min="24" max="24" width="1.21875" style="20" customWidth="1"/>
    <col min="25" max="25" width="12.77734375" style="20" customWidth="1"/>
    <col min="26" max="26" width="9.21875" style="20" customWidth="1"/>
    <col min="27" max="27" width="2.109375" style="20" customWidth="1"/>
    <col min="28" max="28" width="14.77734375" style="20" customWidth="1"/>
    <col min="29" max="29" width="1.77734375" style="20" customWidth="1"/>
    <col min="30" max="30" width="14.77734375" style="20" customWidth="1"/>
    <col min="31" max="31" width="9.21875" style="20" customWidth="1"/>
    <col min="32" max="32" width="2.44140625" style="20" customWidth="1"/>
    <col min="33" max="33" width="14.77734375" style="20" bestFit="1" customWidth="1"/>
    <col min="34" max="34" width="12.6640625" style="20" customWidth="1"/>
    <col min="35" max="35" width="10.6640625" style="92" bestFit="1" customWidth="1"/>
    <col min="36" max="37" width="12.6640625" style="92" customWidth="1"/>
    <col min="38" max="38" width="30.44140625" style="92" bestFit="1" customWidth="1"/>
    <col min="39" max="39" width="13.88671875" style="92" bestFit="1" customWidth="1"/>
    <col min="40" max="40" width="12.33203125" style="92" bestFit="1" customWidth="1"/>
    <col min="41" max="41" width="11.77734375" style="92" bestFit="1" customWidth="1"/>
    <col min="42" max="42" width="12.21875" style="92" bestFit="1" customWidth="1"/>
    <col min="43" max="43" width="6.33203125" style="92" customWidth="1"/>
    <col min="44" max="44" width="20" style="92" bestFit="1" customWidth="1"/>
    <col min="45" max="45" width="13.77734375" style="92" bestFit="1" customWidth="1"/>
    <col min="46" max="46" width="12.33203125" style="92" bestFit="1" customWidth="1"/>
    <col min="47" max="47" width="11.77734375" style="92" bestFit="1" customWidth="1"/>
    <col min="48" max="48" width="12.21875" style="92" bestFit="1" customWidth="1"/>
    <col min="49" max="263" width="9.21875" style="20"/>
    <col min="264" max="264" width="8.77734375" style="20" customWidth="1"/>
    <col min="265" max="265" width="1.21875" style="20" customWidth="1"/>
    <col min="266" max="266" width="11.44140625" style="20" bestFit="1" customWidth="1"/>
    <col min="267" max="267" width="1.21875" style="20" customWidth="1"/>
    <col min="268" max="268" width="12.77734375" style="20" bestFit="1" customWidth="1"/>
    <col min="269" max="269" width="1.21875" style="20" customWidth="1"/>
    <col min="270" max="270" width="11" style="20" bestFit="1" customWidth="1"/>
    <col min="271" max="271" width="1.21875" style="20" customWidth="1"/>
    <col min="272" max="272" width="8.44140625" style="20" bestFit="1" customWidth="1"/>
    <col min="273" max="273" width="2.21875" style="20" customWidth="1"/>
    <col min="274" max="274" width="9.77734375" style="20" bestFit="1" customWidth="1"/>
    <col min="275" max="275" width="1.21875" style="20" customWidth="1"/>
    <col min="276" max="276" width="11.44140625" style="20" bestFit="1" customWidth="1"/>
    <col min="277" max="277" width="1.21875" style="20" customWidth="1"/>
    <col min="278" max="278" width="10.44140625" style="20" bestFit="1" customWidth="1"/>
    <col min="279" max="279" width="1.21875" style="20" customWidth="1"/>
    <col min="280" max="280" width="10.44140625" style="20" bestFit="1" customWidth="1"/>
    <col min="281" max="281" width="1.44140625" style="20" customWidth="1"/>
    <col min="282" max="282" width="8.44140625" style="20" bestFit="1" customWidth="1"/>
    <col min="283" max="283" width="1.21875" style="20" customWidth="1"/>
    <col min="284" max="284" width="11.44140625" style="20" bestFit="1" customWidth="1"/>
    <col min="285" max="285" width="1.44140625" style="20" customWidth="1"/>
    <col min="286" max="286" width="11" style="20" bestFit="1" customWidth="1"/>
    <col min="287" max="287" width="1.21875" style="20" customWidth="1"/>
    <col min="288" max="288" width="11.5546875" style="20" bestFit="1" customWidth="1"/>
    <col min="289" max="519" width="9.21875" style="20"/>
    <col min="520" max="520" width="8.77734375" style="20" customWidth="1"/>
    <col min="521" max="521" width="1.21875" style="20" customWidth="1"/>
    <col min="522" max="522" width="11.44140625" style="20" bestFit="1" customWidth="1"/>
    <col min="523" max="523" width="1.21875" style="20" customWidth="1"/>
    <col min="524" max="524" width="12.77734375" style="20" bestFit="1" customWidth="1"/>
    <col min="525" max="525" width="1.21875" style="20" customWidth="1"/>
    <col min="526" max="526" width="11" style="20" bestFit="1" customWidth="1"/>
    <col min="527" max="527" width="1.21875" style="20" customWidth="1"/>
    <col min="528" max="528" width="8.44140625" style="20" bestFit="1" customWidth="1"/>
    <col min="529" max="529" width="2.21875" style="20" customWidth="1"/>
    <col min="530" max="530" width="9.77734375" style="20" bestFit="1" customWidth="1"/>
    <col min="531" max="531" width="1.21875" style="20" customWidth="1"/>
    <col min="532" max="532" width="11.44140625" style="20" bestFit="1" customWidth="1"/>
    <col min="533" max="533" width="1.21875" style="20" customWidth="1"/>
    <col min="534" max="534" width="10.44140625" style="20" bestFit="1" customWidth="1"/>
    <col min="535" max="535" width="1.21875" style="20" customWidth="1"/>
    <col min="536" max="536" width="10.44140625" style="20" bestFit="1" customWidth="1"/>
    <col min="537" max="537" width="1.44140625" style="20" customWidth="1"/>
    <col min="538" max="538" width="8.44140625" style="20" bestFit="1" customWidth="1"/>
    <col min="539" max="539" width="1.21875" style="20" customWidth="1"/>
    <col min="540" max="540" width="11.44140625" style="20" bestFit="1" customWidth="1"/>
    <col min="541" max="541" width="1.44140625" style="20" customWidth="1"/>
    <col min="542" max="542" width="11" style="20" bestFit="1" customWidth="1"/>
    <col min="543" max="543" width="1.21875" style="20" customWidth="1"/>
    <col min="544" max="544" width="11.5546875" style="20" bestFit="1" customWidth="1"/>
    <col min="545" max="775" width="9.21875" style="20"/>
    <col min="776" max="776" width="8.77734375" style="20" customWidth="1"/>
    <col min="777" max="777" width="1.21875" style="20" customWidth="1"/>
    <col min="778" max="778" width="11.44140625" style="20" bestFit="1" customWidth="1"/>
    <col min="779" max="779" width="1.21875" style="20" customWidth="1"/>
    <col min="780" max="780" width="12.77734375" style="20" bestFit="1" customWidth="1"/>
    <col min="781" max="781" width="1.21875" style="20" customWidth="1"/>
    <col min="782" max="782" width="11" style="20" bestFit="1" customWidth="1"/>
    <col min="783" max="783" width="1.21875" style="20" customWidth="1"/>
    <col min="784" max="784" width="8.44140625" style="20" bestFit="1" customWidth="1"/>
    <col min="785" max="785" width="2.21875" style="20" customWidth="1"/>
    <col min="786" max="786" width="9.77734375" style="20" bestFit="1" customWidth="1"/>
    <col min="787" max="787" width="1.21875" style="20" customWidth="1"/>
    <col min="788" max="788" width="11.44140625" style="20" bestFit="1" customWidth="1"/>
    <col min="789" max="789" width="1.21875" style="20" customWidth="1"/>
    <col min="790" max="790" width="10.44140625" style="20" bestFit="1" customWidth="1"/>
    <col min="791" max="791" width="1.21875" style="20" customWidth="1"/>
    <col min="792" max="792" width="10.44140625" style="20" bestFit="1" customWidth="1"/>
    <col min="793" max="793" width="1.44140625" style="20" customWidth="1"/>
    <col min="794" max="794" width="8.44140625" style="20" bestFit="1" customWidth="1"/>
    <col min="795" max="795" width="1.21875" style="20" customWidth="1"/>
    <col min="796" max="796" width="11.44140625" style="20" bestFit="1" customWidth="1"/>
    <col min="797" max="797" width="1.44140625" style="20" customWidth="1"/>
    <col min="798" max="798" width="11" style="20" bestFit="1" customWidth="1"/>
    <col min="799" max="799" width="1.21875" style="20" customWidth="1"/>
    <col min="800" max="800" width="11.5546875" style="20" bestFit="1" customWidth="1"/>
    <col min="801" max="1031" width="9.21875" style="20"/>
    <col min="1032" max="1032" width="8.77734375" style="20" customWidth="1"/>
    <col min="1033" max="1033" width="1.21875" style="20" customWidth="1"/>
    <col min="1034" max="1034" width="11.44140625" style="20" bestFit="1" customWidth="1"/>
    <col min="1035" max="1035" width="1.21875" style="20" customWidth="1"/>
    <col min="1036" max="1036" width="12.77734375" style="20" bestFit="1" customWidth="1"/>
    <col min="1037" max="1037" width="1.21875" style="20" customWidth="1"/>
    <col min="1038" max="1038" width="11" style="20" bestFit="1" customWidth="1"/>
    <col min="1039" max="1039" width="1.21875" style="20" customWidth="1"/>
    <col min="1040" max="1040" width="8.44140625" style="20" bestFit="1" customWidth="1"/>
    <col min="1041" max="1041" width="2.21875" style="20" customWidth="1"/>
    <col min="1042" max="1042" width="9.77734375" style="20" bestFit="1" customWidth="1"/>
    <col min="1043" max="1043" width="1.21875" style="20" customWidth="1"/>
    <col min="1044" max="1044" width="11.44140625" style="20" bestFit="1" customWidth="1"/>
    <col min="1045" max="1045" width="1.21875" style="20" customWidth="1"/>
    <col min="1046" max="1046" width="10.44140625" style="20" bestFit="1" customWidth="1"/>
    <col min="1047" max="1047" width="1.21875" style="20" customWidth="1"/>
    <col min="1048" max="1048" width="10.44140625" style="20" bestFit="1" customWidth="1"/>
    <col min="1049" max="1049" width="1.44140625" style="20" customWidth="1"/>
    <col min="1050" max="1050" width="8.44140625" style="20" bestFit="1" customWidth="1"/>
    <col min="1051" max="1051" width="1.21875" style="20" customWidth="1"/>
    <col min="1052" max="1052" width="11.44140625" style="20" bestFit="1" customWidth="1"/>
    <col min="1053" max="1053" width="1.44140625" style="20" customWidth="1"/>
    <col min="1054" max="1054" width="11" style="20" bestFit="1" customWidth="1"/>
    <col min="1055" max="1055" width="1.21875" style="20" customWidth="1"/>
    <col min="1056" max="1056" width="11.5546875" style="20" bestFit="1" customWidth="1"/>
    <col min="1057" max="1287" width="9.21875" style="20"/>
    <col min="1288" max="1288" width="8.77734375" style="20" customWidth="1"/>
    <col min="1289" max="1289" width="1.21875" style="20" customWidth="1"/>
    <col min="1290" max="1290" width="11.44140625" style="20" bestFit="1" customWidth="1"/>
    <col min="1291" max="1291" width="1.21875" style="20" customWidth="1"/>
    <col min="1292" max="1292" width="12.77734375" style="20" bestFit="1" customWidth="1"/>
    <col min="1293" max="1293" width="1.21875" style="20" customWidth="1"/>
    <col min="1294" max="1294" width="11" style="20" bestFit="1" customWidth="1"/>
    <col min="1295" max="1295" width="1.21875" style="20" customWidth="1"/>
    <col min="1296" max="1296" width="8.44140625" style="20" bestFit="1" customWidth="1"/>
    <col min="1297" max="1297" width="2.21875" style="20" customWidth="1"/>
    <col min="1298" max="1298" width="9.77734375" style="20" bestFit="1" customWidth="1"/>
    <col min="1299" max="1299" width="1.21875" style="20" customWidth="1"/>
    <col min="1300" max="1300" width="11.44140625" style="20" bestFit="1" customWidth="1"/>
    <col min="1301" max="1301" width="1.21875" style="20" customWidth="1"/>
    <col min="1302" max="1302" width="10.44140625" style="20" bestFit="1" customWidth="1"/>
    <col min="1303" max="1303" width="1.21875" style="20" customWidth="1"/>
    <col min="1304" max="1304" width="10.44140625" style="20" bestFit="1" customWidth="1"/>
    <col min="1305" max="1305" width="1.44140625" style="20" customWidth="1"/>
    <col min="1306" max="1306" width="8.44140625" style="20" bestFit="1" customWidth="1"/>
    <col min="1307" max="1307" width="1.21875" style="20" customWidth="1"/>
    <col min="1308" max="1308" width="11.44140625" style="20" bestFit="1" customWidth="1"/>
    <col min="1309" max="1309" width="1.44140625" style="20" customWidth="1"/>
    <col min="1310" max="1310" width="11" style="20" bestFit="1" customWidth="1"/>
    <col min="1311" max="1311" width="1.21875" style="20" customWidth="1"/>
    <col min="1312" max="1312" width="11.5546875" style="20" bestFit="1" customWidth="1"/>
    <col min="1313" max="1543" width="9.21875" style="20"/>
    <col min="1544" max="1544" width="8.77734375" style="20" customWidth="1"/>
    <col min="1545" max="1545" width="1.21875" style="20" customWidth="1"/>
    <col min="1546" max="1546" width="11.44140625" style="20" bestFit="1" customWidth="1"/>
    <col min="1547" max="1547" width="1.21875" style="20" customWidth="1"/>
    <col min="1548" max="1548" width="12.77734375" style="20" bestFit="1" customWidth="1"/>
    <col min="1549" max="1549" width="1.21875" style="20" customWidth="1"/>
    <col min="1550" max="1550" width="11" style="20" bestFit="1" customWidth="1"/>
    <col min="1551" max="1551" width="1.21875" style="20" customWidth="1"/>
    <col min="1552" max="1552" width="8.44140625" style="20" bestFit="1" customWidth="1"/>
    <col min="1553" max="1553" width="2.21875" style="20" customWidth="1"/>
    <col min="1554" max="1554" width="9.77734375" style="20" bestFit="1" customWidth="1"/>
    <col min="1555" max="1555" width="1.21875" style="20" customWidth="1"/>
    <col min="1556" max="1556" width="11.44140625" style="20" bestFit="1" customWidth="1"/>
    <col min="1557" max="1557" width="1.21875" style="20" customWidth="1"/>
    <col min="1558" max="1558" width="10.44140625" style="20" bestFit="1" customWidth="1"/>
    <col min="1559" max="1559" width="1.21875" style="20" customWidth="1"/>
    <col min="1560" max="1560" width="10.44140625" style="20" bestFit="1" customWidth="1"/>
    <col min="1561" max="1561" width="1.44140625" style="20" customWidth="1"/>
    <col min="1562" max="1562" width="8.44140625" style="20" bestFit="1" customWidth="1"/>
    <col min="1563" max="1563" width="1.21875" style="20" customWidth="1"/>
    <col min="1564" max="1564" width="11.44140625" style="20" bestFit="1" customWidth="1"/>
    <col min="1565" max="1565" width="1.44140625" style="20" customWidth="1"/>
    <col min="1566" max="1566" width="11" style="20" bestFit="1" customWidth="1"/>
    <col min="1567" max="1567" width="1.21875" style="20" customWidth="1"/>
    <col min="1568" max="1568" width="11.5546875" style="20" bestFit="1" customWidth="1"/>
    <col min="1569" max="1799" width="9.21875" style="20"/>
    <col min="1800" max="1800" width="8.77734375" style="20" customWidth="1"/>
    <col min="1801" max="1801" width="1.21875" style="20" customWidth="1"/>
    <col min="1802" max="1802" width="11.44140625" style="20" bestFit="1" customWidth="1"/>
    <col min="1803" max="1803" width="1.21875" style="20" customWidth="1"/>
    <col min="1804" max="1804" width="12.77734375" style="20" bestFit="1" customWidth="1"/>
    <col min="1805" max="1805" width="1.21875" style="20" customWidth="1"/>
    <col min="1806" max="1806" width="11" style="20" bestFit="1" customWidth="1"/>
    <col min="1807" max="1807" width="1.21875" style="20" customWidth="1"/>
    <col min="1808" max="1808" width="8.44140625" style="20" bestFit="1" customWidth="1"/>
    <col min="1809" max="1809" width="2.21875" style="20" customWidth="1"/>
    <col min="1810" max="1810" width="9.77734375" style="20" bestFit="1" customWidth="1"/>
    <col min="1811" max="1811" width="1.21875" style="20" customWidth="1"/>
    <col min="1812" max="1812" width="11.44140625" style="20" bestFit="1" customWidth="1"/>
    <col min="1813" max="1813" width="1.21875" style="20" customWidth="1"/>
    <col min="1814" max="1814" width="10.44140625" style="20" bestFit="1" customWidth="1"/>
    <col min="1815" max="1815" width="1.21875" style="20" customWidth="1"/>
    <col min="1816" max="1816" width="10.44140625" style="20" bestFit="1" customWidth="1"/>
    <col min="1817" max="1817" width="1.44140625" style="20" customWidth="1"/>
    <col min="1818" max="1818" width="8.44140625" style="20" bestFit="1" customWidth="1"/>
    <col min="1819" max="1819" width="1.21875" style="20" customWidth="1"/>
    <col min="1820" max="1820" width="11.44140625" style="20" bestFit="1" customWidth="1"/>
    <col min="1821" max="1821" width="1.44140625" style="20" customWidth="1"/>
    <col min="1822" max="1822" width="11" style="20" bestFit="1" customWidth="1"/>
    <col min="1823" max="1823" width="1.21875" style="20" customWidth="1"/>
    <col min="1824" max="1824" width="11.5546875" style="20" bestFit="1" customWidth="1"/>
    <col min="1825" max="2055" width="9.21875" style="20"/>
    <col min="2056" max="2056" width="8.77734375" style="20" customWidth="1"/>
    <col min="2057" max="2057" width="1.21875" style="20" customWidth="1"/>
    <col min="2058" max="2058" width="11.44140625" style="20" bestFit="1" customWidth="1"/>
    <col min="2059" max="2059" width="1.21875" style="20" customWidth="1"/>
    <col min="2060" max="2060" width="12.77734375" style="20" bestFit="1" customWidth="1"/>
    <col min="2061" max="2061" width="1.21875" style="20" customWidth="1"/>
    <col min="2062" max="2062" width="11" style="20" bestFit="1" customWidth="1"/>
    <col min="2063" max="2063" width="1.21875" style="20" customWidth="1"/>
    <col min="2064" max="2064" width="8.44140625" style="20" bestFit="1" customWidth="1"/>
    <col min="2065" max="2065" width="2.21875" style="20" customWidth="1"/>
    <col min="2066" max="2066" width="9.77734375" style="20" bestFit="1" customWidth="1"/>
    <col min="2067" max="2067" width="1.21875" style="20" customWidth="1"/>
    <col min="2068" max="2068" width="11.44140625" style="20" bestFit="1" customWidth="1"/>
    <col min="2069" max="2069" width="1.21875" style="20" customWidth="1"/>
    <col min="2070" max="2070" width="10.44140625" style="20" bestFit="1" customWidth="1"/>
    <col min="2071" max="2071" width="1.21875" style="20" customWidth="1"/>
    <col min="2072" max="2072" width="10.44140625" style="20" bestFit="1" customWidth="1"/>
    <col min="2073" max="2073" width="1.44140625" style="20" customWidth="1"/>
    <col min="2074" max="2074" width="8.44140625" style="20" bestFit="1" customWidth="1"/>
    <col min="2075" max="2075" width="1.21875" style="20" customWidth="1"/>
    <col min="2076" max="2076" width="11.44140625" style="20" bestFit="1" customWidth="1"/>
    <col min="2077" max="2077" width="1.44140625" style="20" customWidth="1"/>
    <col min="2078" max="2078" width="11" style="20" bestFit="1" customWidth="1"/>
    <col min="2079" max="2079" width="1.21875" style="20" customWidth="1"/>
    <col min="2080" max="2080" width="11.5546875" style="20" bestFit="1" customWidth="1"/>
    <col min="2081" max="2311" width="9.21875" style="20"/>
    <col min="2312" max="2312" width="8.77734375" style="20" customWidth="1"/>
    <col min="2313" max="2313" width="1.21875" style="20" customWidth="1"/>
    <col min="2314" max="2314" width="11.44140625" style="20" bestFit="1" customWidth="1"/>
    <col min="2315" max="2315" width="1.21875" style="20" customWidth="1"/>
    <col min="2316" max="2316" width="12.77734375" style="20" bestFit="1" customWidth="1"/>
    <col min="2317" max="2317" width="1.21875" style="20" customWidth="1"/>
    <col min="2318" max="2318" width="11" style="20" bestFit="1" customWidth="1"/>
    <col min="2319" max="2319" width="1.21875" style="20" customWidth="1"/>
    <col min="2320" max="2320" width="8.44140625" style="20" bestFit="1" customWidth="1"/>
    <col min="2321" max="2321" width="2.21875" style="20" customWidth="1"/>
    <col min="2322" max="2322" width="9.77734375" style="20" bestFit="1" customWidth="1"/>
    <col min="2323" max="2323" width="1.21875" style="20" customWidth="1"/>
    <col min="2324" max="2324" width="11.44140625" style="20" bestFit="1" customWidth="1"/>
    <col min="2325" max="2325" width="1.21875" style="20" customWidth="1"/>
    <col min="2326" max="2326" width="10.44140625" style="20" bestFit="1" customWidth="1"/>
    <col min="2327" max="2327" width="1.21875" style="20" customWidth="1"/>
    <col min="2328" max="2328" width="10.44140625" style="20" bestFit="1" customWidth="1"/>
    <col min="2329" max="2329" width="1.44140625" style="20" customWidth="1"/>
    <col min="2330" max="2330" width="8.44140625" style="20" bestFit="1" customWidth="1"/>
    <col min="2331" max="2331" width="1.21875" style="20" customWidth="1"/>
    <col min="2332" max="2332" width="11.44140625" style="20" bestFit="1" customWidth="1"/>
    <col min="2333" max="2333" width="1.44140625" style="20" customWidth="1"/>
    <col min="2334" max="2334" width="11" style="20" bestFit="1" customWidth="1"/>
    <col min="2335" max="2335" width="1.21875" style="20" customWidth="1"/>
    <col min="2336" max="2336" width="11.5546875" style="20" bestFit="1" customWidth="1"/>
    <col min="2337" max="2567" width="9.21875" style="20"/>
    <col min="2568" max="2568" width="8.77734375" style="20" customWidth="1"/>
    <col min="2569" max="2569" width="1.21875" style="20" customWidth="1"/>
    <col min="2570" max="2570" width="11.44140625" style="20" bestFit="1" customWidth="1"/>
    <col min="2571" max="2571" width="1.21875" style="20" customWidth="1"/>
    <col min="2572" max="2572" width="12.77734375" style="20" bestFit="1" customWidth="1"/>
    <col min="2573" max="2573" width="1.21875" style="20" customWidth="1"/>
    <col min="2574" max="2574" width="11" style="20" bestFit="1" customWidth="1"/>
    <col min="2575" max="2575" width="1.21875" style="20" customWidth="1"/>
    <col min="2576" max="2576" width="8.44140625" style="20" bestFit="1" customWidth="1"/>
    <col min="2577" max="2577" width="2.21875" style="20" customWidth="1"/>
    <col min="2578" max="2578" width="9.77734375" style="20" bestFit="1" customWidth="1"/>
    <col min="2579" max="2579" width="1.21875" style="20" customWidth="1"/>
    <col min="2580" max="2580" width="11.44140625" style="20" bestFit="1" customWidth="1"/>
    <col min="2581" max="2581" width="1.21875" style="20" customWidth="1"/>
    <col min="2582" max="2582" width="10.44140625" style="20" bestFit="1" customWidth="1"/>
    <col min="2583" max="2583" width="1.21875" style="20" customWidth="1"/>
    <col min="2584" max="2584" width="10.44140625" style="20" bestFit="1" customWidth="1"/>
    <col min="2585" max="2585" width="1.44140625" style="20" customWidth="1"/>
    <col min="2586" max="2586" width="8.44140625" style="20" bestFit="1" customWidth="1"/>
    <col min="2587" max="2587" width="1.21875" style="20" customWidth="1"/>
    <col min="2588" max="2588" width="11.44140625" style="20" bestFit="1" customWidth="1"/>
    <col min="2589" max="2589" width="1.44140625" style="20" customWidth="1"/>
    <col min="2590" max="2590" width="11" style="20" bestFit="1" customWidth="1"/>
    <col min="2591" max="2591" width="1.21875" style="20" customWidth="1"/>
    <col min="2592" max="2592" width="11.5546875" style="20" bestFit="1" customWidth="1"/>
    <col min="2593" max="2823" width="9.21875" style="20"/>
    <col min="2824" max="2824" width="8.77734375" style="20" customWidth="1"/>
    <col min="2825" max="2825" width="1.21875" style="20" customWidth="1"/>
    <col min="2826" max="2826" width="11.44140625" style="20" bestFit="1" customWidth="1"/>
    <col min="2827" max="2827" width="1.21875" style="20" customWidth="1"/>
    <col min="2828" max="2828" width="12.77734375" style="20" bestFit="1" customWidth="1"/>
    <col min="2829" max="2829" width="1.21875" style="20" customWidth="1"/>
    <col min="2830" max="2830" width="11" style="20" bestFit="1" customWidth="1"/>
    <col min="2831" max="2831" width="1.21875" style="20" customWidth="1"/>
    <col min="2832" max="2832" width="8.44140625" style="20" bestFit="1" customWidth="1"/>
    <col min="2833" max="2833" width="2.21875" style="20" customWidth="1"/>
    <col min="2834" max="2834" width="9.77734375" style="20" bestFit="1" customWidth="1"/>
    <col min="2835" max="2835" width="1.21875" style="20" customWidth="1"/>
    <col min="2836" max="2836" width="11.44140625" style="20" bestFit="1" customWidth="1"/>
    <col min="2837" max="2837" width="1.21875" style="20" customWidth="1"/>
    <col min="2838" max="2838" width="10.44140625" style="20" bestFit="1" customWidth="1"/>
    <col min="2839" max="2839" width="1.21875" style="20" customWidth="1"/>
    <col min="2840" max="2840" width="10.44140625" style="20" bestFit="1" customWidth="1"/>
    <col min="2841" max="2841" width="1.44140625" style="20" customWidth="1"/>
    <col min="2842" max="2842" width="8.44140625" style="20" bestFit="1" customWidth="1"/>
    <col min="2843" max="2843" width="1.21875" style="20" customWidth="1"/>
    <col min="2844" max="2844" width="11.44140625" style="20" bestFit="1" customWidth="1"/>
    <col min="2845" max="2845" width="1.44140625" style="20" customWidth="1"/>
    <col min="2846" max="2846" width="11" style="20" bestFit="1" customWidth="1"/>
    <col min="2847" max="2847" width="1.21875" style="20" customWidth="1"/>
    <col min="2848" max="2848" width="11.5546875" style="20" bestFit="1" customWidth="1"/>
    <col min="2849" max="3079" width="9.21875" style="20"/>
    <col min="3080" max="3080" width="8.77734375" style="20" customWidth="1"/>
    <col min="3081" max="3081" width="1.21875" style="20" customWidth="1"/>
    <col min="3082" max="3082" width="11.44140625" style="20" bestFit="1" customWidth="1"/>
    <col min="3083" max="3083" width="1.21875" style="20" customWidth="1"/>
    <col min="3084" max="3084" width="12.77734375" style="20" bestFit="1" customWidth="1"/>
    <col min="3085" max="3085" width="1.21875" style="20" customWidth="1"/>
    <col min="3086" max="3086" width="11" style="20" bestFit="1" customWidth="1"/>
    <col min="3087" max="3087" width="1.21875" style="20" customWidth="1"/>
    <col min="3088" max="3088" width="8.44140625" style="20" bestFit="1" customWidth="1"/>
    <col min="3089" max="3089" width="2.21875" style="20" customWidth="1"/>
    <col min="3090" max="3090" width="9.77734375" style="20" bestFit="1" customWidth="1"/>
    <col min="3091" max="3091" width="1.21875" style="20" customWidth="1"/>
    <col min="3092" max="3092" width="11.44140625" style="20" bestFit="1" customWidth="1"/>
    <col min="3093" max="3093" width="1.21875" style="20" customWidth="1"/>
    <col min="3094" max="3094" width="10.44140625" style="20" bestFit="1" customWidth="1"/>
    <col min="3095" max="3095" width="1.21875" style="20" customWidth="1"/>
    <col min="3096" max="3096" width="10.44140625" style="20" bestFit="1" customWidth="1"/>
    <col min="3097" max="3097" width="1.44140625" style="20" customWidth="1"/>
    <col min="3098" max="3098" width="8.44140625" style="20" bestFit="1" customWidth="1"/>
    <col min="3099" max="3099" width="1.21875" style="20" customWidth="1"/>
    <col min="3100" max="3100" width="11.44140625" style="20" bestFit="1" customWidth="1"/>
    <col min="3101" max="3101" width="1.44140625" style="20" customWidth="1"/>
    <col min="3102" max="3102" width="11" style="20" bestFit="1" customWidth="1"/>
    <col min="3103" max="3103" width="1.21875" style="20" customWidth="1"/>
    <col min="3104" max="3104" width="11.5546875" style="20" bestFit="1" customWidth="1"/>
    <col min="3105" max="3335" width="9.21875" style="20"/>
    <col min="3336" max="3336" width="8.77734375" style="20" customWidth="1"/>
    <col min="3337" max="3337" width="1.21875" style="20" customWidth="1"/>
    <col min="3338" max="3338" width="11.44140625" style="20" bestFit="1" customWidth="1"/>
    <col min="3339" max="3339" width="1.21875" style="20" customWidth="1"/>
    <col min="3340" max="3340" width="12.77734375" style="20" bestFit="1" customWidth="1"/>
    <col min="3341" max="3341" width="1.21875" style="20" customWidth="1"/>
    <col min="3342" max="3342" width="11" style="20" bestFit="1" customWidth="1"/>
    <col min="3343" max="3343" width="1.21875" style="20" customWidth="1"/>
    <col min="3344" max="3344" width="8.44140625" style="20" bestFit="1" customWidth="1"/>
    <col min="3345" max="3345" width="2.21875" style="20" customWidth="1"/>
    <col min="3346" max="3346" width="9.77734375" style="20" bestFit="1" customWidth="1"/>
    <col min="3347" max="3347" width="1.21875" style="20" customWidth="1"/>
    <col min="3348" max="3348" width="11.44140625" style="20" bestFit="1" customWidth="1"/>
    <col min="3349" max="3349" width="1.21875" style="20" customWidth="1"/>
    <col min="3350" max="3350" width="10.44140625" style="20" bestFit="1" customWidth="1"/>
    <col min="3351" max="3351" width="1.21875" style="20" customWidth="1"/>
    <col min="3352" max="3352" width="10.44140625" style="20" bestFit="1" customWidth="1"/>
    <col min="3353" max="3353" width="1.44140625" style="20" customWidth="1"/>
    <col min="3354" max="3354" width="8.44140625" style="20" bestFit="1" customWidth="1"/>
    <col min="3355" max="3355" width="1.21875" style="20" customWidth="1"/>
    <col min="3356" max="3356" width="11.44140625" style="20" bestFit="1" customWidth="1"/>
    <col min="3357" max="3357" width="1.44140625" style="20" customWidth="1"/>
    <col min="3358" max="3358" width="11" style="20" bestFit="1" customWidth="1"/>
    <col min="3359" max="3359" width="1.21875" style="20" customWidth="1"/>
    <col min="3360" max="3360" width="11.5546875" style="20" bestFit="1" customWidth="1"/>
    <col min="3361" max="3591" width="9.21875" style="20"/>
    <col min="3592" max="3592" width="8.77734375" style="20" customWidth="1"/>
    <col min="3593" max="3593" width="1.21875" style="20" customWidth="1"/>
    <col min="3594" max="3594" width="11.44140625" style="20" bestFit="1" customWidth="1"/>
    <col min="3595" max="3595" width="1.21875" style="20" customWidth="1"/>
    <col min="3596" max="3596" width="12.77734375" style="20" bestFit="1" customWidth="1"/>
    <col min="3597" max="3597" width="1.21875" style="20" customWidth="1"/>
    <col min="3598" max="3598" width="11" style="20" bestFit="1" customWidth="1"/>
    <col min="3599" max="3599" width="1.21875" style="20" customWidth="1"/>
    <col min="3600" max="3600" width="8.44140625" style="20" bestFit="1" customWidth="1"/>
    <col min="3601" max="3601" width="2.21875" style="20" customWidth="1"/>
    <col min="3602" max="3602" width="9.77734375" style="20" bestFit="1" customWidth="1"/>
    <col min="3603" max="3603" width="1.21875" style="20" customWidth="1"/>
    <col min="3604" max="3604" width="11.44140625" style="20" bestFit="1" customWidth="1"/>
    <col min="3605" max="3605" width="1.21875" style="20" customWidth="1"/>
    <col min="3606" max="3606" width="10.44140625" style="20" bestFit="1" customWidth="1"/>
    <col min="3607" max="3607" width="1.21875" style="20" customWidth="1"/>
    <col min="3608" max="3608" width="10.44140625" style="20" bestFit="1" customWidth="1"/>
    <col min="3609" max="3609" width="1.44140625" style="20" customWidth="1"/>
    <col min="3610" max="3610" width="8.44140625" style="20" bestFit="1" customWidth="1"/>
    <col min="3611" max="3611" width="1.21875" style="20" customWidth="1"/>
    <col min="3612" max="3612" width="11.44140625" style="20" bestFit="1" customWidth="1"/>
    <col min="3613" max="3613" width="1.44140625" style="20" customWidth="1"/>
    <col min="3614" max="3614" width="11" style="20" bestFit="1" customWidth="1"/>
    <col min="3615" max="3615" width="1.21875" style="20" customWidth="1"/>
    <col min="3616" max="3616" width="11.5546875" style="20" bestFit="1" customWidth="1"/>
    <col min="3617" max="3847" width="9.21875" style="20"/>
    <col min="3848" max="3848" width="8.77734375" style="20" customWidth="1"/>
    <col min="3849" max="3849" width="1.21875" style="20" customWidth="1"/>
    <col min="3850" max="3850" width="11.44140625" style="20" bestFit="1" customWidth="1"/>
    <col min="3851" max="3851" width="1.21875" style="20" customWidth="1"/>
    <col min="3852" max="3852" width="12.77734375" style="20" bestFit="1" customWidth="1"/>
    <col min="3853" max="3853" width="1.21875" style="20" customWidth="1"/>
    <col min="3854" max="3854" width="11" style="20" bestFit="1" customWidth="1"/>
    <col min="3855" max="3855" width="1.21875" style="20" customWidth="1"/>
    <col min="3856" max="3856" width="8.44140625" style="20" bestFit="1" customWidth="1"/>
    <col min="3857" max="3857" width="2.21875" style="20" customWidth="1"/>
    <col min="3858" max="3858" width="9.77734375" style="20" bestFit="1" customWidth="1"/>
    <col min="3859" max="3859" width="1.21875" style="20" customWidth="1"/>
    <col min="3860" max="3860" width="11.44140625" style="20" bestFit="1" customWidth="1"/>
    <col min="3861" max="3861" width="1.21875" style="20" customWidth="1"/>
    <col min="3862" max="3862" width="10.44140625" style="20" bestFit="1" customWidth="1"/>
    <col min="3863" max="3863" width="1.21875" style="20" customWidth="1"/>
    <col min="3864" max="3864" width="10.44140625" style="20" bestFit="1" customWidth="1"/>
    <col min="3865" max="3865" width="1.44140625" style="20" customWidth="1"/>
    <col min="3866" max="3866" width="8.44140625" style="20" bestFit="1" customWidth="1"/>
    <col min="3867" max="3867" width="1.21875" style="20" customWidth="1"/>
    <col min="3868" max="3868" width="11.44140625" style="20" bestFit="1" customWidth="1"/>
    <col min="3869" max="3869" width="1.44140625" style="20" customWidth="1"/>
    <col min="3870" max="3870" width="11" style="20" bestFit="1" customWidth="1"/>
    <col min="3871" max="3871" width="1.21875" style="20" customWidth="1"/>
    <col min="3872" max="3872" width="11.5546875" style="20" bestFit="1" customWidth="1"/>
    <col min="3873" max="4103" width="9.21875" style="20"/>
    <col min="4104" max="4104" width="8.77734375" style="20" customWidth="1"/>
    <col min="4105" max="4105" width="1.21875" style="20" customWidth="1"/>
    <col min="4106" max="4106" width="11.44140625" style="20" bestFit="1" customWidth="1"/>
    <col min="4107" max="4107" width="1.21875" style="20" customWidth="1"/>
    <col min="4108" max="4108" width="12.77734375" style="20" bestFit="1" customWidth="1"/>
    <col min="4109" max="4109" width="1.21875" style="20" customWidth="1"/>
    <col min="4110" max="4110" width="11" style="20" bestFit="1" customWidth="1"/>
    <col min="4111" max="4111" width="1.21875" style="20" customWidth="1"/>
    <col min="4112" max="4112" width="8.44140625" style="20" bestFit="1" customWidth="1"/>
    <col min="4113" max="4113" width="2.21875" style="20" customWidth="1"/>
    <col min="4114" max="4114" width="9.77734375" style="20" bestFit="1" customWidth="1"/>
    <col min="4115" max="4115" width="1.21875" style="20" customWidth="1"/>
    <col min="4116" max="4116" width="11.44140625" style="20" bestFit="1" customWidth="1"/>
    <col min="4117" max="4117" width="1.21875" style="20" customWidth="1"/>
    <col min="4118" max="4118" width="10.44140625" style="20" bestFit="1" customWidth="1"/>
    <col min="4119" max="4119" width="1.21875" style="20" customWidth="1"/>
    <col min="4120" max="4120" width="10.44140625" style="20" bestFit="1" customWidth="1"/>
    <col min="4121" max="4121" width="1.44140625" style="20" customWidth="1"/>
    <col min="4122" max="4122" width="8.44140625" style="20" bestFit="1" customWidth="1"/>
    <col min="4123" max="4123" width="1.21875" style="20" customWidth="1"/>
    <col min="4124" max="4124" width="11.44140625" style="20" bestFit="1" customWidth="1"/>
    <col min="4125" max="4125" width="1.44140625" style="20" customWidth="1"/>
    <col min="4126" max="4126" width="11" style="20" bestFit="1" customWidth="1"/>
    <col min="4127" max="4127" width="1.21875" style="20" customWidth="1"/>
    <col min="4128" max="4128" width="11.5546875" style="20" bestFit="1" customWidth="1"/>
    <col min="4129" max="4359" width="9.21875" style="20"/>
    <col min="4360" max="4360" width="8.77734375" style="20" customWidth="1"/>
    <col min="4361" max="4361" width="1.21875" style="20" customWidth="1"/>
    <col min="4362" max="4362" width="11.44140625" style="20" bestFit="1" customWidth="1"/>
    <col min="4363" max="4363" width="1.21875" style="20" customWidth="1"/>
    <col min="4364" max="4364" width="12.77734375" style="20" bestFit="1" customWidth="1"/>
    <col min="4365" max="4365" width="1.21875" style="20" customWidth="1"/>
    <col min="4366" max="4366" width="11" style="20" bestFit="1" customWidth="1"/>
    <col min="4367" max="4367" width="1.21875" style="20" customWidth="1"/>
    <col min="4368" max="4368" width="8.44140625" style="20" bestFit="1" customWidth="1"/>
    <col min="4369" max="4369" width="2.21875" style="20" customWidth="1"/>
    <col min="4370" max="4370" width="9.77734375" style="20" bestFit="1" customWidth="1"/>
    <col min="4371" max="4371" width="1.21875" style="20" customWidth="1"/>
    <col min="4372" max="4372" width="11.44140625" style="20" bestFit="1" customWidth="1"/>
    <col min="4373" max="4373" width="1.21875" style="20" customWidth="1"/>
    <col min="4374" max="4374" width="10.44140625" style="20" bestFit="1" customWidth="1"/>
    <col min="4375" max="4375" width="1.21875" style="20" customWidth="1"/>
    <col min="4376" max="4376" width="10.44140625" style="20" bestFit="1" customWidth="1"/>
    <col min="4377" max="4377" width="1.44140625" style="20" customWidth="1"/>
    <col min="4378" max="4378" width="8.44140625" style="20" bestFit="1" customWidth="1"/>
    <col min="4379" max="4379" width="1.21875" style="20" customWidth="1"/>
    <col min="4380" max="4380" width="11.44140625" style="20" bestFit="1" customWidth="1"/>
    <col min="4381" max="4381" width="1.44140625" style="20" customWidth="1"/>
    <col min="4382" max="4382" width="11" style="20" bestFit="1" customWidth="1"/>
    <col min="4383" max="4383" width="1.21875" style="20" customWidth="1"/>
    <col min="4384" max="4384" width="11.5546875" style="20" bestFit="1" customWidth="1"/>
    <col min="4385" max="4615" width="9.21875" style="20"/>
    <col min="4616" max="4616" width="8.77734375" style="20" customWidth="1"/>
    <col min="4617" max="4617" width="1.21875" style="20" customWidth="1"/>
    <col min="4618" max="4618" width="11.44140625" style="20" bestFit="1" customWidth="1"/>
    <col min="4619" max="4619" width="1.21875" style="20" customWidth="1"/>
    <col min="4620" max="4620" width="12.77734375" style="20" bestFit="1" customWidth="1"/>
    <col min="4621" max="4621" width="1.21875" style="20" customWidth="1"/>
    <col min="4622" max="4622" width="11" style="20" bestFit="1" customWidth="1"/>
    <col min="4623" max="4623" width="1.21875" style="20" customWidth="1"/>
    <col min="4624" max="4624" width="8.44140625" style="20" bestFit="1" customWidth="1"/>
    <col min="4625" max="4625" width="2.21875" style="20" customWidth="1"/>
    <col min="4626" max="4626" width="9.77734375" style="20" bestFit="1" customWidth="1"/>
    <col min="4627" max="4627" width="1.21875" style="20" customWidth="1"/>
    <col min="4628" max="4628" width="11.44140625" style="20" bestFit="1" customWidth="1"/>
    <col min="4629" max="4629" width="1.21875" style="20" customWidth="1"/>
    <col min="4630" max="4630" width="10.44140625" style="20" bestFit="1" customWidth="1"/>
    <col min="4631" max="4631" width="1.21875" style="20" customWidth="1"/>
    <col min="4632" max="4632" width="10.44140625" style="20" bestFit="1" customWidth="1"/>
    <col min="4633" max="4633" width="1.44140625" style="20" customWidth="1"/>
    <col min="4634" max="4634" width="8.44140625" style="20" bestFit="1" customWidth="1"/>
    <col min="4635" max="4635" width="1.21875" style="20" customWidth="1"/>
    <col min="4636" max="4636" width="11.44140625" style="20" bestFit="1" customWidth="1"/>
    <col min="4637" max="4637" width="1.44140625" style="20" customWidth="1"/>
    <col min="4638" max="4638" width="11" style="20" bestFit="1" customWidth="1"/>
    <col min="4639" max="4639" width="1.21875" style="20" customWidth="1"/>
    <col min="4640" max="4640" width="11.5546875" style="20" bestFit="1" customWidth="1"/>
    <col min="4641" max="4871" width="9.21875" style="20"/>
    <col min="4872" max="4872" width="8.77734375" style="20" customWidth="1"/>
    <col min="4873" max="4873" width="1.21875" style="20" customWidth="1"/>
    <col min="4874" max="4874" width="11.44140625" style="20" bestFit="1" customWidth="1"/>
    <col min="4875" max="4875" width="1.21875" style="20" customWidth="1"/>
    <col min="4876" max="4876" width="12.77734375" style="20" bestFit="1" customWidth="1"/>
    <col min="4877" max="4877" width="1.21875" style="20" customWidth="1"/>
    <col min="4878" max="4878" width="11" style="20" bestFit="1" customWidth="1"/>
    <col min="4879" max="4879" width="1.21875" style="20" customWidth="1"/>
    <col min="4880" max="4880" width="8.44140625" style="20" bestFit="1" customWidth="1"/>
    <col min="4881" max="4881" width="2.21875" style="20" customWidth="1"/>
    <col min="4882" max="4882" width="9.77734375" style="20" bestFit="1" customWidth="1"/>
    <col min="4883" max="4883" width="1.21875" style="20" customWidth="1"/>
    <col min="4884" max="4884" width="11.44140625" style="20" bestFit="1" customWidth="1"/>
    <col min="4885" max="4885" width="1.21875" style="20" customWidth="1"/>
    <col min="4886" max="4886" width="10.44140625" style="20" bestFit="1" customWidth="1"/>
    <col min="4887" max="4887" width="1.21875" style="20" customWidth="1"/>
    <col min="4888" max="4888" width="10.44140625" style="20" bestFit="1" customWidth="1"/>
    <col min="4889" max="4889" width="1.44140625" style="20" customWidth="1"/>
    <col min="4890" max="4890" width="8.44140625" style="20" bestFit="1" customWidth="1"/>
    <col min="4891" max="4891" width="1.21875" style="20" customWidth="1"/>
    <col min="4892" max="4892" width="11.44140625" style="20" bestFit="1" customWidth="1"/>
    <col min="4893" max="4893" width="1.44140625" style="20" customWidth="1"/>
    <col min="4894" max="4894" width="11" style="20" bestFit="1" customWidth="1"/>
    <col min="4895" max="4895" width="1.21875" style="20" customWidth="1"/>
    <col min="4896" max="4896" width="11.5546875" style="20" bestFit="1" customWidth="1"/>
    <col min="4897" max="5127" width="9.21875" style="20"/>
    <col min="5128" max="5128" width="8.77734375" style="20" customWidth="1"/>
    <col min="5129" max="5129" width="1.21875" style="20" customWidth="1"/>
    <col min="5130" max="5130" width="11.44140625" style="20" bestFit="1" customWidth="1"/>
    <col min="5131" max="5131" width="1.21875" style="20" customWidth="1"/>
    <col min="5132" max="5132" width="12.77734375" style="20" bestFit="1" customWidth="1"/>
    <col min="5133" max="5133" width="1.21875" style="20" customWidth="1"/>
    <col min="5134" max="5134" width="11" style="20" bestFit="1" customWidth="1"/>
    <col min="5135" max="5135" width="1.21875" style="20" customWidth="1"/>
    <col min="5136" max="5136" width="8.44140625" style="20" bestFit="1" customWidth="1"/>
    <col min="5137" max="5137" width="2.21875" style="20" customWidth="1"/>
    <col min="5138" max="5138" width="9.77734375" style="20" bestFit="1" customWidth="1"/>
    <col min="5139" max="5139" width="1.21875" style="20" customWidth="1"/>
    <col min="5140" max="5140" width="11.44140625" style="20" bestFit="1" customWidth="1"/>
    <col min="5141" max="5141" width="1.21875" style="20" customWidth="1"/>
    <col min="5142" max="5142" width="10.44140625" style="20" bestFit="1" customWidth="1"/>
    <col min="5143" max="5143" width="1.21875" style="20" customWidth="1"/>
    <col min="5144" max="5144" width="10.44140625" style="20" bestFit="1" customWidth="1"/>
    <col min="5145" max="5145" width="1.44140625" style="20" customWidth="1"/>
    <col min="5146" max="5146" width="8.44140625" style="20" bestFit="1" customWidth="1"/>
    <col min="5147" max="5147" width="1.21875" style="20" customWidth="1"/>
    <col min="5148" max="5148" width="11.44140625" style="20" bestFit="1" customWidth="1"/>
    <col min="5149" max="5149" width="1.44140625" style="20" customWidth="1"/>
    <col min="5150" max="5150" width="11" style="20" bestFit="1" customWidth="1"/>
    <col min="5151" max="5151" width="1.21875" style="20" customWidth="1"/>
    <col min="5152" max="5152" width="11.5546875" style="20" bestFit="1" customWidth="1"/>
    <col min="5153" max="5383" width="9.21875" style="20"/>
    <col min="5384" max="5384" width="8.77734375" style="20" customWidth="1"/>
    <col min="5385" max="5385" width="1.21875" style="20" customWidth="1"/>
    <col min="5386" max="5386" width="11.44140625" style="20" bestFit="1" customWidth="1"/>
    <col min="5387" max="5387" width="1.21875" style="20" customWidth="1"/>
    <col min="5388" max="5388" width="12.77734375" style="20" bestFit="1" customWidth="1"/>
    <col min="5389" max="5389" width="1.21875" style="20" customWidth="1"/>
    <col min="5390" max="5390" width="11" style="20" bestFit="1" customWidth="1"/>
    <col min="5391" max="5391" width="1.21875" style="20" customWidth="1"/>
    <col min="5392" max="5392" width="8.44140625" style="20" bestFit="1" customWidth="1"/>
    <col min="5393" max="5393" width="2.21875" style="20" customWidth="1"/>
    <col min="5394" max="5394" width="9.77734375" style="20" bestFit="1" customWidth="1"/>
    <col min="5395" max="5395" width="1.21875" style="20" customWidth="1"/>
    <col min="5396" max="5396" width="11.44140625" style="20" bestFit="1" customWidth="1"/>
    <col min="5397" max="5397" width="1.21875" style="20" customWidth="1"/>
    <col min="5398" max="5398" width="10.44140625" style="20" bestFit="1" customWidth="1"/>
    <col min="5399" max="5399" width="1.21875" style="20" customWidth="1"/>
    <col min="5400" max="5400" width="10.44140625" style="20" bestFit="1" customWidth="1"/>
    <col min="5401" max="5401" width="1.44140625" style="20" customWidth="1"/>
    <col min="5402" max="5402" width="8.44140625" style="20" bestFit="1" customWidth="1"/>
    <col min="5403" max="5403" width="1.21875" style="20" customWidth="1"/>
    <col min="5404" max="5404" width="11.44140625" style="20" bestFit="1" customWidth="1"/>
    <col min="5405" max="5405" width="1.44140625" style="20" customWidth="1"/>
    <col min="5406" max="5406" width="11" style="20" bestFit="1" customWidth="1"/>
    <col min="5407" max="5407" width="1.21875" style="20" customWidth="1"/>
    <col min="5408" max="5408" width="11.5546875" style="20" bestFit="1" customWidth="1"/>
    <col min="5409" max="5639" width="9.21875" style="20"/>
    <col min="5640" max="5640" width="8.77734375" style="20" customWidth="1"/>
    <col min="5641" max="5641" width="1.21875" style="20" customWidth="1"/>
    <col min="5642" max="5642" width="11.44140625" style="20" bestFit="1" customWidth="1"/>
    <col min="5643" max="5643" width="1.21875" style="20" customWidth="1"/>
    <col min="5644" max="5644" width="12.77734375" style="20" bestFit="1" customWidth="1"/>
    <col min="5645" max="5645" width="1.21875" style="20" customWidth="1"/>
    <col min="5646" max="5646" width="11" style="20" bestFit="1" customWidth="1"/>
    <col min="5647" max="5647" width="1.21875" style="20" customWidth="1"/>
    <col min="5648" max="5648" width="8.44140625" style="20" bestFit="1" customWidth="1"/>
    <col min="5649" max="5649" width="2.21875" style="20" customWidth="1"/>
    <col min="5650" max="5650" width="9.77734375" style="20" bestFit="1" customWidth="1"/>
    <col min="5651" max="5651" width="1.21875" style="20" customWidth="1"/>
    <col min="5652" max="5652" width="11.44140625" style="20" bestFit="1" customWidth="1"/>
    <col min="5653" max="5653" width="1.21875" style="20" customWidth="1"/>
    <col min="5654" max="5654" width="10.44140625" style="20" bestFit="1" customWidth="1"/>
    <col min="5655" max="5655" width="1.21875" style="20" customWidth="1"/>
    <col min="5656" max="5656" width="10.44140625" style="20" bestFit="1" customWidth="1"/>
    <col min="5657" max="5657" width="1.44140625" style="20" customWidth="1"/>
    <col min="5658" max="5658" width="8.44140625" style="20" bestFit="1" customWidth="1"/>
    <col min="5659" max="5659" width="1.21875" style="20" customWidth="1"/>
    <col min="5660" max="5660" width="11.44140625" style="20" bestFit="1" customWidth="1"/>
    <col min="5661" max="5661" width="1.44140625" style="20" customWidth="1"/>
    <col min="5662" max="5662" width="11" style="20" bestFit="1" customWidth="1"/>
    <col min="5663" max="5663" width="1.21875" style="20" customWidth="1"/>
    <col min="5664" max="5664" width="11.5546875" style="20" bestFit="1" customWidth="1"/>
    <col min="5665" max="5895" width="9.21875" style="20"/>
    <col min="5896" max="5896" width="8.77734375" style="20" customWidth="1"/>
    <col min="5897" max="5897" width="1.21875" style="20" customWidth="1"/>
    <col min="5898" max="5898" width="11.44140625" style="20" bestFit="1" customWidth="1"/>
    <col min="5899" max="5899" width="1.21875" style="20" customWidth="1"/>
    <col min="5900" max="5900" width="12.77734375" style="20" bestFit="1" customWidth="1"/>
    <col min="5901" max="5901" width="1.21875" style="20" customWidth="1"/>
    <col min="5902" max="5902" width="11" style="20" bestFit="1" customWidth="1"/>
    <col min="5903" max="5903" width="1.21875" style="20" customWidth="1"/>
    <col min="5904" max="5904" width="8.44140625" style="20" bestFit="1" customWidth="1"/>
    <col min="5905" max="5905" width="2.21875" style="20" customWidth="1"/>
    <col min="5906" max="5906" width="9.77734375" style="20" bestFit="1" customWidth="1"/>
    <col min="5907" max="5907" width="1.21875" style="20" customWidth="1"/>
    <col min="5908" max="5908" width="11.44140625" style="20" bestFit="1" customWidth="1"/>
    <col min="5909" max="5909" width="1.21875" style="20" customWidth="1"/>
    <col min="5910" max="5910" width="10.44140625" style="20" bestFit="1" customWidth="1"/>
    <col min="5911" max="5911" width="1.21875" style="20" customWidth="1"/>
    <col min="5912" max="5912" width="10.44140625" style="20" bestFit="1" customWidth="1"/>
    <col min="5913" max="5913" width="1.44140625" style="20" customWidth="1"/>
    <col min="5914" max="5914" width="8.44140625" style="20" bestFit="1" customWidth="1"/>
    <col min="5915" max="5915" width="1.21875" style="20" customWidth="1"/>
    <col min="5916" max="5916" width="11.44140625" style="20" bestFit="1" customWidth="1"/>
    <col min="5917" max="5917" width="1.44140625" style="20" customWidth="1"/>
    <col min="5918" max="5918" width="11" style="20" bestFit="1" customWidth="1"/>
    <col min="5919" max="5919" width="1.21875" style="20" customWidth="1"/>
    <col min="5920" max="5920" width="11.5546875" style="20" bestFit="1" customWidth="1"/>
    <col min="5921" max="6151" width="9.21875" style="20"/>
    <col min="6152" max="6152" width="8.77734375" style="20" customWidth="1"/>
    <col min="6153" max="6153" width="1.21875" style="20" customWidth="1"/>
    <col min="6154" max="6154" width="11.44140625" style="20" bestFit="1" customWidth="1"/>
    <col min="6155" max="6155" width="1.21875" style="20" customWidth="1"/>
    <col min="6156" max="6156" width="12.77734375" style="20" bestFit="1" customWidth="1"/>
    <col min="6157" max="6157" width="1.21875" style="20" customWidth="1"/>
    <col min="6158" max="6158" width="11" style="20" bestFit="1" customWidth="1"/>
    <col min="6159" max="6159" width="1.21875" style="20" customWidth="1"/>
    <col min="6160" max="6160" width="8.44140625" style="20" bestFit="1" customWidth="1"/>
    <col min="6161" max="6161" width="2.21875" style="20" customWidth="1"/>
    <col min="6162" max="6162" width="9.77734375" style="20" bestFit="1" customWidth="1"/>
    <col min="6163" max="6163" width="1.21875" style="20" customWidth="1"/>
    <col min="6164" max="6164" width="11.44140625" style="20" bestFit="1" customWidth="1"/>
    <col min="6165" max="6165" width="1.21875" style="20" customWidth="1"/>
    <col min="6166" max="6166" width="10.44140625" style="20" bestFit="1" customWidth="1"/>
    <col min="6167" max="6167" width="1.21875" style="20" customWidth="1"/>
    <col min="6168" max="6168" width="10.44140625" style="20" bestFit="1" customWidth="1"/>
    <col min="6169" max="6169" width="1.44140625" style="20" customWidth="1"/>
    <col min="6170" max="6170" width="8.44140625" style="20" bestFit="1" customWidth="1"/>
    <col min="6171" max="6171" width="1.21875" style="20" customWidth="1"/>
    <col min="6172" max="6172" width="11.44140625" style="20" bestFit="1" customWidth="1"/>
    <col min="6173" max="6173" width="1.44140625" style="20" customWidth="1"/>
    <col min="6174" max="6174" width="11" style="20" bestFit="1" customWidth="1"/>
    <col min="6175" max="6175" width="1.21875" style="20" customWidth="1"/>
    <col min="6176" max="6176" width="11.5546875" style="20" bestFit="1" customWidth="1"/>
    <col min="6177" max="6407" width="9.21875" style="20"/>
    <col min="6408" max="6408" width="8.77734375" style="20" customWidth="1"/>
    <col min="6409" max="6409" width="1.21875" style="20" customWidth="1"/>
    <col min="6410" max="6410" width="11.44140625" style="20" bestFit="1" customWidth="1"/>
    <col min="6411" max="6411" width="1.21875" style="20" customWidth="1"/>
    <col min="6412" max="6412" width="12.77734375" style="20" bestFit="1" customWidth="1"/>
    <col min="6413" max="6413" width="1.21875" style="20" customWidth="1"/>
    <col min="6414" max="6414" width="11" style="20" bestFit="1" customWidth="1"/>
    <col min="6415" max="6415" width="1.21875" style="20" customWidth="1"/>
    <col min="6416" max="6416" width="8.44140625" style="20" bestFit="1" customWidth="1"/>
    <col min="6417" max="6417" width="2.21875" style="20" customWidth="1"/>
    <col min="6418" max="6418" width="9.77734375" style="20" bestFit="1" customWidth="1"/>
    <col min="6419" max="6419" width="1.21875" style="20" customWidth="1"/>
    <col min="6420" max="6420" width="11.44140625" style="20" bestFit="1" customWidth="1"/>
    <col min="6421" max="6421" width="1.21875" style="20" customWidth="1"/>
    <col min="6422" max="6422" width="10.44140625" style="20" bestFit="1" customWidth="1"/>
    <col min="6423" max="6423" width="1.21875" style="20" customWidth="1"/>
    <col min="6424" max="6424" width="10.44140625" style="20" bestFit="1" customWidth="1"/>
    <col min="6425" max="6425" width="1.44140625" style="20" customWidth="1"/>
    <col min="6426" max="6426" width="8.44140625" style="20" bestFit="1" customWidth="1"/>
    <col min="6427" max="6427" width="1.21875" style="20" customWidth="1"/>
    <col min="6428" max="6428" width="11.44140625" style="20" bestFit="1" customWidth="1"/>
    <col min="6429" max="6429" width="1.44140625" style="20" customWidth="1"/>
    <col min="6430" max="6430" width="11" style="20" bestFit="1" customWidth="1"/>
    <col min="6431" max="6431" width="1.21875" style="20" customWidth="1"/>
    <col min="6432" max="6432" width="11.5546875" style="20" bestFit="1" customWidth="1"/>
    <col min="6433" max="6663" width="9.21875" style="20"/>
    <col min="6664" max="6664" width="8.77734375" style="20" customWidth="1"/>
    <col min="6665" max="6665" width="1.21875" style="20" customWidth="1"/>
    <col min="6666" max="6666" width="11.44140625" style="20" bestFit="1" customWidth="1"/>
    <col min="6667" max="6667" width="1.21875" style="20" customWidth="1"/>
    <col min="6668" max="6668" width="12.77734375" style="20" bestFit="1" customWidth="1"/>
    <col min="6669" max="6669" width="1.21875" style="20" customWidth="1"/>
    <col min="6670" max="6670" width="11" style="20" bestFit="1" customWidth="1"/>
    <col min="6671" max="6671" width="1.21875" style="20" customWidth="1"/>
    <col min="6672" max="6672" width="8.44140625" style="20" bestFit="1" customWidth="1"/>
    <col min="6673" max="6673" width="2.21875" style="20" customWidth="1"/>
    <col min="6674" max="6674" width="9.77734375" style="20" bestFit="1" customWidth="1"/>
    <col min="6675" max="6675" width="1.21875" style="20" customWidth="1"/>
    <col min="6676" max="6676" width="11.44140625" style="20" bestFit="1" customWidth="1"/>
    <col min="6677" max="6677" width="1.21875" style="20" customWidth="1"/>
    <col min="6678" max="6678" width="10.44140625" style="20" bestFit="1" customWidth="1"/>
    <col min="6679" max="6679" width="1.21875" style="20" customWidth="1"/>
    <col min="6680" max="6680" width="10.44140625" style="20" bestFit="1" customWidth="1"/>
    <col min="6681" max="6681" width="1.44140625" style="20" customWidth="1"/>
    <col min="6682" max="6682" width="8.44140625" style="20" bestFit="1" customWidth="1"/>
    <col min="6683" max="6683" width="1.21875" style="20" customWidth="1"/>
    <col min="6684" max="6684" width="11.44140625" style="20" bestFit="1" customWidth="1"/>
    <col min="6685" max="6685" width="1.44140625" style="20" customWidth="1"/>
    <col min="6686" max="6686" width="11" style="20" bestFit="1" customWidth="1"/>
    <col min="6687" max="6687" width="1.21875" style="20" customWidth="1"/>
    <col min="6688" max="6688" width="11.5546875" style="20" bestFit="1" customWidth="1"/>
    <col min="6689" max="6919" width="9.21875" style="20"/>
    <col min="6920" max="6920" width="8.77734375" style="20" customWidth="1"/>
    <col min="6921" max="6921" width="1.21875" style="20" customWidth="1"/>
    <col min="6922" max="6922" width="11.44140625" style="20" bestFit="1" customWidth="1"/>
    <col min="6923" max="6923" width="1.21875" style="20" customWidth="1"/>
    <col min="6924" max="6924" width="12.77734375" style="20" bestFit="1" customWidth="1"/>
    <col min="6925" max="6925" width="1.21875" style="20" customWidth="1"/>
    <col min="6926" max="6926" width="11" style="20" bestFit="1" customWidth="1"/>
    <col min="6927" max="6927" width="1.21875" style="20" customWidth="1"/>
    <col min="6928" max="6928" width="8.44140625" style="20" bestFit="1" customWidth="1"/>
    <col min="6929" max="6929" width="2.21875" style="20" customWidth="1"/>
    <col min="6930" max="6930" width="9.77734375" style="20" bestFit="1" customWidth="1"/>
    <col min="6931" max="6931" width="1.21875" style="20" customWidth="1"/>
    <col min="6932" max="6932" width="11.44140625" style="20" bestFit="1" customWidth="1"/>
    <col min="6933" max="6933" width="1.21875" style="20" customWidth="1"/>
    <col min="6934" max="6934" width="10.44140625" style="20" bestFit="1" customWidth="1"/>
    <col min="6935" max="6935" width="1.21875" style="20" customWidth="1"/>
    <col min="6936" max="6936" width="10.44140625" style="20" bestFit="1" customWidth="1"/>
    <col min="6937" max="6937" width="1.44140625" style="20" customWidth="1"/>
    <col min="6938" max="6938" width="8.44140625" style="20" bestFit="1" customWidth="1"/>
    <col min="6939" max="6939" width="1.21875" style="20" customWidth="1"/>
    <col min="6940" max="6940" width="11.44140625" style="20" bestFit="1" customWidth="1"/>
    <col min="6941" max="6941" width="1.44140625" style="20" customWidth="1"/>
    <col min="6942" max="6942" width="11" style="20" bestFit="1" customWidth="1"/>
    <col min="6943" max="6943" width="1.21875" style="20" customWidth="1"/>
    <col min="6944" max="6944" width="11.5546875" style="20" bestFit="1" customWidth="1"/>
    <col min="6945" max="7175" width="9.21875" style="20"/>
    <col min="7176" max="7176" width="8.77734375" style="20" customWidth="1"/>
    <col min="7177" max="7177" width="1.21875" style="20" customWidth="1"/>
    <col min="7178" max="7178" width="11.44140625" style="20" bestFit="1" customWidth="1"/>
    <col min="7179" max="7179" width="1.21875" style="20" customWidth="1"/>
    <col min="7180" max="7180" width="12.77734375" style="20" bestFit="1" customWidth="1"/>
    <col min="7181" max="7181" width="1.21875" style="20" customWidth="1"/>
    <col min="7182" max="7182" width="11" style="20" bestFit="1" customWidth="1"/>
    <col min="7183" max="7183" width="1.21875" style="20" customWidth="1"/>
    <col min="7184" max="7184" width="8.44140625" style="20" bestFit="1" customWidth="1"/>
    <col min="7185" max="7185" width="2.21875" style="20" customWidth="1"/>
    <col min="7186" max="7186" width="9.77734375" style="20" bestFit="1" customWidth="1"/>
    <col min="7187" max="7187" width="1.21875" style="20" customWidth="1"/>
    <col min="7188" max="7188" width="11.44140625" style="20" bestFit="1" customWidth="1"/>
    <col min="7189" max="7189" width="1.21875" style="20" customWidth="1"/>
    <col min="7190" max="7190" width="10.44140625" style="20" bestFit="1" customWidth="1"/>
    <col min="7191" max="7191" width="1.21875" style="20" customWidth="1"/>
    <col min="7192" max="7192" width="10.44140625" style="20" bestFit="1" customWidth="1"/>
    <col min="7193" max="7193" width="1.44140625" style="20" customWidth="1"/>
    <col min="7194" max="7194" width="8.44140625" style="20" bestFit="1" customWidth="1"/>
    <col min="7195" max="7195" width="1.21875" style="20" customWidth="1"/>
    <col min="7196" max="7196" width="11.44140625" style="20" bestFit="1" customWidth="1"/>
    <col min="7197" max="7197" width="1.44140625" style="20" customWidth="1"/>
    <col min="7198" max="7198" width="11" style="20" bestFit="1" customWidth="1"/>
    <col min="7199" max="7199" width="1.21875" style="20" customWidth="1"/>
    <col min="7200" max="7200" width="11.5546875" style="20" bestFit="1" customWidth="1"/>
    <col min="7201" max="7431" width="9.21875" style="20"/>
    <col min="7432" max="7432" width="8.77734375" style="20" customWidth="1"/>
    <col min="7433" max="7433" width="1.21875" style="20" customWidth="1"/>
    <col min="7434" max="7434" width="11.44140625" style="20" bestFit="1" customWidth="1"/>
    <col min="7435" max="7435" width="1.21875" style="20" customWidth="1"/>
    <col min="7436" max="7436" width="12.77734375" style="20" bestFit="1" customWidth="1"/>
    <col min="7437" max="7437" width="1.21875" style="20" customWidth="1"/>
    <col min="7438" max="7438" width="11" style="20" bestFit="1" customWidth="1"/>
    <col min="7439" max="7439" width="1.21875" style="20" customWidth="1"/>
    <col min="7440" max="7440" width="8.44140625" style="20" bestFit="1" customWidth="1"/>
    <col min="7441" max="7441" width="2.21875" style="20" customWidth="1"/>
    <col min="7442" max="7442" width="9.77734375" style="20" bestFit="1" customWidth="1"/>
    <col min="7443" max="7443" width="1.21875" style="20" customWidth="1"/>
    <col min="7444" max="7444" width="11.44140625" style="20" bestFit="1" customWidth="1"/>
    <col min="7445" max="7445" width="1.21875" style="20" customWidth="1"/>
    <col min="7446" max="7446" width="10.44140625" style="20" bestFit="1" customWidth="1"/>
    <col min="7447" max="7447" width="1.21875" style="20" customWidth="1"/>
    <col min="7448" max="7448" width="10.44140625" style="20" bestFit="1" customWidth="1"/>
    <col min="7449" max="7449" width="1.44140625" style="20" customWidth="1"/>
    <col min="7450" max="7450" width="8.44140625" style="20" bestFit="1" customWidth="1"/>
    <col min="7451" max="7451" width="1.21875" style="20" customWidth="1"/>
    <col min="7452" max="7452" width="11.44140625" style="20" bestFit="1" customWidth="1"/>
    <col min="7453" max="7453" width="1.44140625" style="20" customWidth="1"/>
    <col min="7454" max="7454" width="11" style="20" bestFit="1" customWidth="1"/>
    <col min="7455" max="7455" width="1.21875" style="20" customWidth="1"/>
    <col min="7456" max="7456" width="11.5546875" style="20" bestFit="1" customWidth="1"/>
    <col min="7457" max="7687" width="9.21875" style="20"/>
    <col min="7688" max="7688" width="8.77734375" style="20" customWidth="1"/>
    <col min="7689" max="7689" width="1.21875" style="20" customWidth="1"/>
    <col min="7690" max="7690" width="11.44140625" style="20" bestFit="1" customWidth="1"/>
    <col min="7691" max="7691" width="1.21875" style="20" customWidth="1"/>
    <col min="7692" max="7692" width="12.77734375" style="20" bestFit="1" customWidth="1"/>
    <col min="7693" max="7693" width="1.21875" style="20" customWidth="1"/>
    <col min="7694" max="7694" width="11" style="20" bestFit="1" customWidth="1"/>
    <col min="7695" max="7695" width="1.21875" style="20" customWidth="1"/>
    <col min="7696" max="7696" width="8.44140625" style="20" bestFit="1" customWidth="1"/>
    <col min="7697" max="7697" width="2.21875" style="20" customWidth="1"/>
    <col min="7698" max="7698" width="9.77734375" style="20" bestFit="1" customWidth="1"/>
    <col min="7699" max="7699" width="1.21875" style="20" customWidth="1"/>
    <col min="7700" max="7700" width="11.44140625" style="20" bestFit="1" customWidth="1"/>
    <col min="7701" max="7701" width="1.21875" style="20" customWidth="1"/>
    <col min="7702" max="7702" width="10.44140625" style="20" bestFit="1" customWidth="1"/>
    <col min="7703" max="7703" width="1.21875" style="20" customWidth="1"/>
    <col min="7704" max="7704" width="10.44140625" style="20" bestFit="1" customWidth="1"/>
    <col min="7705" max="7705" width="1.44140625" style="20" customWidth="1"/>
    <col min="7706" max="7706" width="8.44140625" style="20" bestFit="1" customWidth="1"/>
    <col min="7707" max="7707" width="1.21875" style="20" customWidth="1"/>
    <col min="7708" max="7708" width="11.44140625" style="20" bestFit="1" customWidth="1"/>
    <col min="7709" max="7709" width="1.44140625" style="20" customWidth="1"/>
    <col min="7710" max="7710" width="11" style="20" bestFit="1" customWidth="1"/>
    <col min="7711" max="7711" width="1.21875" style="20" customWidth="1"/>
    <col min="7712" max="7712" width="11.5546875" style="20" bestFit="1" customWidth="1"/>
    <col min="7713" max="7943" width="9.21875" style="20"/>
    <col min="7944" max="7944" width="8.77734375" style="20" customWidth="1"/>
    <col min="7945" max="7945" width="1.21875" style="20" customWidth="1"/>
    <col min="7946" max="7946" width="11.44140625" style="20" bestFit="1" customWidth="1"/>
    <col min="7947" max="7947" width="1.21875" style="20" customWidth="1"/>
    <col min="7948" max="7948" width="12.77734375" style="20" bestFit="1" customWidth="1"/>
    <col min="7949" max="7949" width="1.21875" style="20" customWidth="1"/>
    <col min="7950" max="7950" width="11" style="20" bestFit="1" customWidth="1"/>
    <col min="7951" max="7951" width="1.21875" style="20" customWidth="1"/>
    <col min="7952" max="7952" width="8.44140625" style="20" bestFit="1" customWidth="1"/>
    <col min="7953" max="7953" width="2.21875" style="20" customWidth="1"/>
    <col min="7954" max="7954" width="9.77734375" style="20" bestFit="1" customWidth="1"/>
    <col min="7955" max="7955" width="1.21875" style="20" customWidth="1"/>
    <col min="7956" max="7956" width="11.44140625" style="20" bestFit="1" customWidth="1"/>
    <col min="7957" max="7957" width="1.21875" style="20" customWidth="1"/>
    <col min="7958" max="7958" width="10.44140625" style="20" bestFit="1" customWidth="1"/>
    <col min="7959" max="7959" width="1.21875" style="20" customWidth="1"/>
    <col min="7960" max="7960" width="10.44140625" style="20" bestFit="1" customWidth="1"/>
    <col min="7961" max="7961" width="1.44140625" style="20" customWidth="1"/>
    <col min="7962" max="7962" width="8.44140625" style="20" bestFit="1" customWidth="1"/>
    <col min="7963" max="7963" width="1.21875" style="20" customWidth="1"/>
    <col min="7964" max="7964" width="11.44140625" style="20" bestFit="1" customWidth="1"/>
    <col min="7965" max="7965" width="1.44140625" style="20" customWidth="1"/>
    <col min="7966" max="7966" width="11" style="20" bestFit="1" customWidth="1"/>
    <col min="7967" max="7967" width="1.21875" style="20" customWidth="1"/>
    <col min="7968" max="7968" width="11.5546875" style="20" bestFit="1" customWidth="1"/>
    <col min="7969" max="8199" width="9.21875" style="20"/>
    <col min="8200" max="8200" width="8.77734375" style="20" customWidth="1"/>
    <col min="8201" max="8201" width="1.21875" style="20" customWidth="1"/>
    <col min="8202" max="8202" width="11.44140625" style="20" bestFit="1" customWidth="1"/>
    <col min="8203" max="8203" width="1.21875" style="20" customWidth="1"/>
    <col min="8204" max="8204" width="12.77734375" style="20" bestFit="1" customWidth="1"/>
    <col min="8205" max="8205" width="1.21875" style="20" customWidth="1"/>
    <col min="8206" max="8206" width="11" style="20" bestFit="1" customWidth="1"/>
    <col min="8207" max="8207" width="1.21875" style="20" customWidth="1"/>
    <col min="8208" max="8208" width="8.44140625" style="20" bestFit="1" customWidth="1"/>
    <col min="8209" max="8209" width="2.21875" style="20" customWidth="1"/>
    <col min="8210" max="8210" width="9.77734375" style="20" bestFit="1" customWidth="1"/>
    <col min="8211" max="8211" width="1.21875" style="20" customWidth="1"/>
    <col min="8212" max="8212" width="11.44140625" style="20" bestFit="1" customWidth="1"/>
    <col min="8213" max="8213" width="1.21875" style="20" customWidth="1"/>
    <col min="8214" max="8214" width="10.44140625" style="20" bestFit="1" customWidth="1"/>
    <col min="8215" max="8215" width="1.21875" style="20" customWidth="1"/>
    <col min="8216" max="8216" width="10.44140625" style="20" bestFit="1" customWidth="1"/>
    <col min="8217" max="8217" width="1.44140625" style="20" customWidth="1"/>
    <col min="8218" max="8218" width="8.44140625" style="20" bestFit="1" customWidth="1"/>
    <col min="8219" max="8219" width="1.21875" style="20" customWidth="1"/>
    <col min="8220" max="8220" width="11.44140625" style="20" bestFit="1" customWidth="1"/>
    <col min="8221" max="8221" width="1.44140625" style="20" customWidth="1"/>
    <col min="8222" max="8222" width="11" style="20" bestFit="1" customWidth="1"/>
    <col min="8223" max="8223" width="1.21875" style="20" customWidth="1"/>
    <col min="8224" max="8224" width="11.5546875" style="20" bestFit="1" customWidth="1"/>
    <col min="8225" max="8455" width="9.21875" style="20"/>
    <col min="8456" max="8456" width="8.77734375" style="20" customWidth="1"/>
    <col min="8457" max="8457" width="1.21875" style="20" customWidth="1"/>
    <col min="8458" max="8458" width="11.44140625" style="20" bestFit="1" customWidth="1"/>
    <col min="8459" max="8459" width="1.21875" style="20" customWidth="1"/>
    <col min="8460" max="8460" width="12.77734375" style="20" bestFit="1" customWidth="1"/>
    <col min="8461" max="8461" width="1.21875" style="20" customWidth="1"/>
    <col min="8462" max="8462" width="11" style="20" bestFit="1" customWidth="1"/>
    <col min="8463" max="8463" width="1.21875" style="20" customWidth="1"/>
    <col min="8464" max="8464" width="8.44140625" style="20" bestFit="1" customWidth="1"/>
    <col min="8465" max="8465" width="2.21875" style="20" customWidth="1"/>
    <col min="8466" max="8466" width="9.77734375" style="20" bestFit="1" customWidth="1"/>
    <col min="8467" max="8467" width="1.21875" style="20" customWidth="1"/>
    <col min="8468" max="8468" width="11.44140625" style="20" bestFit="1" customWidth="1"/>
    <col min="8469" max="8469" width="1.21875" style="20" customWidth="1"/>
    <col min="8470" max="8470" width="10.44140625" style="20" bestFit="1" customWidth="1"/>
    <col min="8471" max="8471" width="1.21875" style="20" customWidth="1"/>
    <col min="8472" max="8472" width="10.44140625" style="20" bestFit="1" customWidth="1"/>
    <col min="8473" max="8473" width="1.44140625" style="20" customWidth="1"/>
    <col min="8474" max="8474" width="8.44140625" style="20" bestFit="1" customWidth="1"/>
    <col min="8475" max="8475" width="1.21875" style="20" customWidth="1"/>
    <col min="8476" max="8476" width="11.44140625" style="20" bestFit="1" customWidth="1"/>
    <col min="8477" max="8477" width="1.44140625" style="20" customWidth="1"/>
    <col min="8478" max="8478" width="11" style="20" bestFit="1" customWidth="1"/>
    <col min="8479" max="8479" width="1.21875" style="20" customWidth="1"/>
    <col min="8480" max="8480" width="11.5546875" style="20" bestFit="1" customWidth="1"/>
    <col min="8481" max="8711" width="9.21875" style="20"/>
    <col min="8712" max="8712" width="8.77734375" style="20" customWidth="1"/>
    <col min="8713" max="8713" width="1.21875" style="20" customWidth="1"/>
    <col min="8714" max="8714" width="11.44140625" style="20" bestFit="1" customWidth="1"/>
    <col min="8715" max="8715" width="1.21875" style="20" customWidth="1"/>
    <col min="8716" max="8716" width="12.77734375" style="20" bestFit="1" customWidth="1"/>
    <col min="8717" max="8717" width="1.21875" style="20" customWidth="1"/>
    <col min="8718" max="8718" width="11" style="20" bestFit="1" customWidth="1"/>
    <col min="8719" max="8719" width="1.21875" style="20" customWidth="1"/>
    <col min="8720" max="8720" width="8.44140625" style="20" bestFit="1" customWidth="1"/>
    <col min="8721" max="8721" width="2.21875" style="20" customWidth="1"/>
    <col min="8722" max="8722" width="9.77734375" style="20" bestFit="1" customWidth="1"/>
    <col min="8723" max="8723" width="1.21875" style="20" customWidth="1"/>
    <col min="8724" max="8724" width="11.44140625" style="20" bestFit="1" customWidth="1"/>
    <col min="8725" max="8725" width="1.21875" style="20" customWidth="1"/>
    <col min="8726" max="8726" width="10.44140625" style="20" bestFit="1" customWidth="1"/>
    <col min="8727" max="8727" width="1.21875" style="20" customWidth="1"/>
    <col min="8728" max="8728" width="10.44140625" style="20" bestFit="1" customWidth="1"/>
    <col min="8729" max="8729" width="1.44140625" style="20" customWidth="1"/>
    <col min="8730" max="8730" width="8.44140625" style="20" bestFit="1" customWidth="1"/>
    <col min="8731" max="8731" width="1.21875" style="20" customWidth="1"/>
    <col min="8732" max="8732" width="11.44140625" style="20" bestFit="1" customWidth="1"/>
    <col min="8733" max="8733" width="1.44140625" style="20" customWidth="1"/>
    <col min="8734" max="8734" width="11" style="20" bestFit="1" customWidth="1"/>
    <col min="8735" max="8735" width="1.21875" style="20" customWidth="1"/>
    <col min="8736" max="8736" width="11.5546875" style="20" bestFit="1" customWidth="1"/>
    <col min="8737" max="8967" width="9.21875" style="20"/>
    <col min="8968" max="8968" width="8.77734375" style="20" customWidth="1"/>
    <col min="8969" max="8969" width="1.21875" style="20" customWidth="1"/>
    <col min="8970" max="8970" width="11.44140625" style="20" bestFit="1" customWidth="1"/>
    <col min="8971" max="8971" width="1.21875" style="20" customWidth="1"/>
    <col min="8972" max="8972" width="12.77734375" style="20" bestFit="1" customWidth="1"/>
    <col min="8973" max="8973" width="1.21875" style="20" customWidth="1"/>
    <col min="8974" max="8974" width="11" style="20" bestFit="1" customWidth="1"/>
    <col min="8975" max="8975" width="1.21875" style="20" customWidth="1"/>
    <col min="8976" max="8976" width="8.44140625" style="20" bestFit="1" customWidth="1"/>
    <col min="8977" max="8977" width="2.21875" style="20" customWidth="1"/>
    <col min="8978" max="8978" width="9.77734375" style="20" bestFit="1" customWidth="1"/>
    <col min="8979" max="8979" width="1.21875" style="20" customWidth="1"/>
    <col min="8980" max="8980" width="11.44140625" style="20" bestFit="1" customWidth="1"/>
    <col min="8981" max="8981" width="1.21875" style="20" customWidth="1"/>
    <col min="8982" max="8982" width="10.44140625" style="20" bestFit="1" customWidth="1"/>
    <col min="8983" max="8983" width="1.21875" style="20" customWidth="1"/>
    <col min="8984" max="8984" width="10.44140625" style="20" bestFit="1" customWidth="1"/>
    <col min="8985" max="8985" width="1.44140625" style="20" customWidth="1"/>
    <col min="8986" max="8986" width="8.44140625" style="20" bestFit="1" customWidth="1"/>
    <col min="8987" max="8987" width="1.21875" style="20" customWidth="1"/>
    <col min="8988" max="8988" width="11.44140625" style="20" bestFit="1" customWidth="1"/>
    <col min="8989" max="8989" width="1.44140625" style="20" customWidth="1"/>
    <col min="8990" max="8990" width="11" style="20" bestFit="1" customWidth="1"/>
    <col min="8991" max="8991" width="1.21875" style="20" customWidth="1"/>
    <col min="8992" max="8992" width="11.5546875" style="20" bestFit="1" customWidth="1"/>
    <col min="8993" max="9223" width="9.21875" style="20"/>
    <col min="9224" max="9224" width="8.77734375" style="20" customWidth="1"/>
    <col min="9225" max="9225" width="1.21875" style="20" customWidth="1"/>
    <col min="9226" max="9226" width="11.44140625" style="20" bestFit="1" customWidth="1"/>
    <col min="9227" max="9227" width="1.21875" style="20" customWidth="1"/>
    <col min="9228" max="9228" width="12.77734375" style="20" bestFit="1" customWidth="1"/>
    <col min="9229" max="9229" width="1.21875" style="20" customWidth="1"/>
    <col min="9230" max="9230" width="11" style="20" bestFit="1" customWidth="1"/>
    <col min="9231" max="9231" width="1.21875" style="20" customWidth="1"/>
    <col min="9232" max="9232" width="8.44140625" style="20" bestFit="1" customWidth="1"/>
    <col min="9233" max="9233" width="2.21875" style="20" customWidth="1"/>
    <col min="9234" max="9234" width="9.77734375" style="20" bestFit="1" customWidth="1"/>
    <col min="9235" max="9235" width="1.21875" style="20" customWidth="1"/>
    <col min="9236" max="9236" width="11.44140625" style="20" bestFit="1" customWidth="1"/>
    <col min="9237" max="9237" width="1.21875" style="20" customWidth="1"/>
    <col min="9238" max="9238" width="10.44140625" style="20" bestFit="1" customWidth="1"/>
    <col min="9239" max="9239" width="1.21875" style="20" customWidth="1"/>
    <col min="9240" max="9240" width="10.44140625" style="20" bestFit="1" customWidth="1"/>
    <col min="9241" max="9241" width="1.44140625" style="20" customWidth="1"/>
    <col min="9242" max="9242" width="8.44140625" style="20" bestFit="1" customWidth="1"/>
    <col min="9243" max="9243" width="1.21875" style="20" customWidth="1"/>
    <col min="9244" max="9244" width="11.44140625" style="20" bestFit="1" customWidth="1"/>
    <col min="9245" max="9245" width="1.44140625" style="20" customWidth="1"/>
    <col min="9246" max="9246" width="11" style="20" bestFit="1" customWidth="1"/>
    <col min="9247" max="9247" width="1.21875" style="20" customWidth="1"/>
    <col min="9248" max="9248" width="11.5546875" style="20" bestFit="1" customWidth="1"/>
    <col min="9249" max="9479" width="9.21875" style="20"/>
    <col min="9480" max="9480" width="8.77734375" style="20" customWidth="1"/>
    <col min="9481" max="9481" width="1.21875" style="20" customWidth="1"/>
    <col min="9482" max="9482" width="11.44140625" style="20" bestFit="1" customWidth="1"/>
    <col min="9483" max="9483" width="1.21875" style="20" customWidth="1"/>
    <col min="9484" max="9484" width="12.77734375" style="20" bestFit="1" customWidth="1"/>
    <col min="9485" max="9485" width="1.21875" style="20" customWidth="1"/>
    <col min="9486" max="9486" width="11" style="20" bestFit="1" customWidth="1"/>
    <col min="9487" max="9487" width="1.21875" style="20" customWidth="1"/>
    <col min="9488" max="9488" width="8.44140625" style="20" bestFit="1" customWidth="1"/>
    <col min="9489" max="9489" width="2.21875" style="20" customWidth="1"/>
    <col min="9490" max="9490" width="9.77734375" style="20" bestFit="1" customWidth="1"/>
    <col min="9491" max="9491" width="1.21875" style="20" customWidth="1"/>
    <col min="9492" max="9492" width="11.44140625" style="20" bestFit="1" customWidth="1"/>
    <col min="9493" max="9493" width="1.21875" style="20" customWidth="1"/>
    <col min="9494" max="9494" width="10.44140625" style="20" bestFit="1" customWidth="1"/>
    <col min="9495" max="9495" width="1.21875" style="20" customWidth="1"/>
    <col min="9496" max="9496" width="10.44140625" style="20" bestFit="1" customWidth="1"/>
    <col min="9497" max="9497" width="1.44140625" style="20" customWidth="1"/>
    <col min="9498" max="9498" width="8.44140625" style="20" bestFit="1" customWidth="1"/>
    <col min="9499" max="9499" width="1.21875" style="20" customWidth="1"/>
    <col min="9500" max="9500" width="11.44140625" style="20" bestFit="1" customWidth="1"/>
    <col min="9501" max="9501" width="1.44140625" style="20" customWidth="1"/>
    <col min="9502" max="9502" width="11" style="20" bestFit="1" customWidth="1"/>
    <col min="9503" max="9503" width="1.21875" style="20" customWidth="1"/>
    <col min="9504" max="9504" width="11.5546875" style="20" bestFit="1" customWidth="1"/>
    <col min="9505" max="9735" width="9.21875" style="20"/>
    <col min="9736" max="9736" width="8.77734375" style="20" customWidth="1"/>
    <col min="9737" max="9737" width="1.21875" style="20" customWidth="1"/>
    <col min="9738" max="9738" width="11.44140625" style="20" bestFit="1" customWidth="1"/>
    <col min="9739" max="9739" width="1.21875" style="20" customWidth="1"/>
    <col min="9740" max="9740" width="12.77734375" style="20" bestFit="1" customWidth="1"/>
    <col min="9741" max="9741" width="1.21875" style="20" customWidth="1"/>
    <col min="9742" max="9742" width="11" style="20" bestFit="1" customWidth="1"/>
    <col min="9743" max="9743" width="1.21875" style="20" customWidth="1"/>
    <col min="9744" max="9744" width="8.44140625" style="20" bestFit="1" customWidth="1"/>
    <col min="9745" max="9745" width="2.21875" style="20" customWidth="1"/>
    <col min="9746" max="9746" width="9.77734375" style="20" bestFit="1" customWidth="1"/>
    <col min="9747" max="9747" width="1.21875" style="20" customWidth="1"/>
    <col min="9748" max="9748" width="11.44140625" style="20" bestFit="1" customWidth="1"/>
    <col min="9749" max="9749" width="1.21875" style="20" customWidth="1"/>
    <col min="9750" max="9750" width="10.44140625" style="20" bestFit="1" customWidth="1"/>
    <col min="9751" max="9751" width="1.21875" style="20" customWidth="1"/>
    <col min="9752" max="9752" width="10.44140625" style="20" bestFit="1" customWidth="1"/>
    <col min="9753" max="9753" width="1.44140625" style="20" customWidth="1"/>
    <col min="9754" max="9754" width="8.44140625" style="20" bestFit="1" customWidth="1"/>
    <col min="9755" max="9755" width="1.21875" style="20" customWidth="1"/>
    <col min="9756" max="9756" width="11.44140625" style="20" bestFit="1" customWidth="1"/>
    <col min="9757" max="9757" width="1.44140625" style="20" customWidth="1"/>
    <col min="9758" max="9758" width="11" style="20" bestFit="1" customWidth="1"/>
    <col min="9759" max="9759" width="1.21875" style="20" customWidth="1"/>
    <col min="9760" max="9760" width="11.5546875" style="20" bestFit="1" customWidth="1"/>
    <col min="9761" max="9991" width="9.21875" style="20"/>
    <col min="9992" max="9992" width="8.77734375" style="20" customWidth="1"/>
    <col min="9993" max="9993" width="1.21875" style="20" customWidth="1"/>
    <col min="9994" max="9994" width="11.44140625" style="20" bestFit="1" customWidth="1"/>
    <col min="9995" max="9995" width="1.21875" style="20" customWidth="1"/>
    <col min="9996" max="9996" width="12.77734375" style="20" bestFit="1" customWidth="1"/>
    <col min="9997" max="9997" width="1.21875" style="20" customWidth="1"/>
    <col min="9998" max="9998" width="11" style="20" bestFit="1" customWidth="1"/>
    <col min="9999" max="9999" width="1.21875" style="20" customWidth="1"/>
    <col min="10000" max="10000" width="8.44140625" style="20" bestFit="1" customWidth="1"/>
    <col min="10001" max="10001" width="2.21875" style="20" customWidth="1"/>
    <col min="10002" max="10002" width="9.77734375" style="20" bestFit="1" customWidth="1"/>
    <col min="10003" max="10003" width="1.21875" style="20" customWidth="1"/>
    <col min="10004" max="10004" width="11.44140625" style="20" bestFit="1" customWidth="1"/>
    <col min="10005" max="10005" width="1.21875" style="20" customWidth="1"/>
    <col min="10006" max="10006" width="10.44140625" style="20" bestFit="1" customWidth="1"/>
    <col min="10007" max="10007" width="1.21875" style="20" customWidth="1"/>
    <col min="10008" max="10008" width="10.44140625" style="20" bestFit="1" customWidth="1"/>
    <col min="10009" max="10009" width="1.44140625" style="20" customWidth="1"/>
    <col min="10010" max="10010" width="8.44140625" style="20" bestFit="1" customWidth="1"/>
    <col min="10011" max="10011" width="1.21875" style="20" customWidth="1"/>
    <col min="10012" max="10012" width="11.44140625" style="20" bestFit="1" customWidth="1"/>
    <col min="10013" max="10013" width="1.44140625" style="20" customWidth="1"/>
    <col min="10014" max="10014" width="11" style="20" bestFit="1" customWidth="1"/>
    <col min="10015" max="10015" width="1.21875" style="20" customWidth="1"/>
    <col min="10016" max="10016" width="11.5546875" style="20" bestFit="1" customWidth="1"/>
    <col min="10017" max="10247" width="9.21875" style="20"/>
    <col min="10248" max="10248" width="8.77734375" style="20" customWidth="1"/>
    <col min="10249" max="10249" width="1.21875" style="20" customWidth="1"/>
    <col min="10250" max="10250" width="11.44140625" style="20" bestFit="1" customWidth="1"/>
    <col min="10251" max="10251" width="1.21875" style="20" customWidth="1"/>
    <col min="10252" max="10252" width="12.77734375" style="20" bestFit="1" customWidth="1"/>
    <col min="10253" max="10253" width="1.21875" style="20" customWidth="1"/>
    <col min="10254" max="10254" width="11" style="20" bestFit="1" customWidth="1"/>
    <col min="10255" max="10255" width="1.21875" style="20" customWidth="1"/>
    <col min="10256" max="10256" width="8.44140625" style="20" bestFit="1" customWidth="1"/>
    <col min="10257" max="10257" width="2.21875" style="20" customWidth="1"/>
    <col min="10258" max="10258" width="9.77734375" style="20" bestFit="1" customWidth="1"/>
    <col min="10259" max="10259" width="1.21875" style="20" customWidth="1"/>
    <col min="10260" max="10260" width="11.44140625" style="20" bestFit="1" customWidth="1"/>
    <col min="10261" max="10261" width="1.21875" style="20" customWidth="1"/>
    <col min="10262" max="10262" width="10.44140625" style="20" bestFit="1" customWidth="1"/>
    <col min="10263" max="10263" width="1.21875" style="20" customWidth="1"/>
    <col min="10264" max="10264" width="10.44140625" style="20" bestFit="1" customWidth="1"/>
    <col min="10265" max="10265" width="1.44140625" style="20" customWidth="1"/>
    <col min="10266" max="10266" width="8.44140625" style="20" bestFit="1" customWidth="1"/>
    <col min="10267" max="10267" width="1.21875" style="20" customWidth="1"/>
    <col min="10268" max="10268" width="11.44140625" style="20" bestFit="1" customWidth="1"/>
    <col min="10269" max="10269" width="1.44140625" style="20" customWidth="1"/>
    <col min="10270" max="10270" width="11" style="20" bestFit="1" customWidth="1"/>
    <col min="10271" max="10271" width="1.21875" style="20" customWidth="1"/>
    <col min="10272" max="10272" width="11.5546875" style="20" bestFit="1" customWidth="1"/>
    <col min="10273" max="10503" width="9.21875" style="20"/>
    <col min="10504" max="10504" width="8.77734375" style="20" customWidth="1"/>
    <col min="10505" max="10505" width="1.21875" style="20" customWidth="1"/>
    <col min="10506" max="10506" width="11.44140625" style="20" bestFit="1" customWidth="1"/>
    <col min="10507" max="10507" width="1.21875" style="20" customWidth="1"/>
    <col min="10508" max="10508" width="12.77734375" style="20" bestFit="1" customWidth="1"/>
    <col min="10509" max="10509" width="1.21875" style="20" customWidth="1"/>
    <col min="10510" max="10510" width="11" style="20" bestFit="1" customWidth="1"/>
    <col min="10511" max="10511" width="1.21875" style="20" customWidth="1"/>
    <col min="10512" max="10512" width="8.44140625" style="20" bestFit="1" customWidth="1"/>
    <col min="10513" max="10513" width="2.21875" style="20" customWidth="1"/>
    <col min="10514" max="10514" width="9.77734375" style="20" bestFit="1" customWidth="1"/>
    <col min="10515" max="10515" width="1.21875" style="20" customWidth="1"/>
    <col min="10516" max="10516" width="11.44140625" style="20" bestFit="1" customWidth="1"/>
    <col min="10517" max="10517" width="1.21875" style="20" customWidth="1"/>
    <col min="10518" max="10518" width="10.44140625" style="20" bestFit="1" customWidth="1"/>
    <col min="10519" max="10519" width="1.21875" style="20" customWidth="1"/>
    <col min="10520" max="10520" width="10.44140625" style="20" bestFit="1" customWidth="1"/>
    <col min="10521" max="10521" width="1.44140625" style="20" customWidth="1"/>
    <col min="10522" max="10522" width="8.44140625" style="20" bestFit="1" customWidth="1"/>
    <col min="10523" max="10523" width="1.21875" style="20" customWidth="1"/>
    <col min="10524" max="10524" width="11.44140625" style="20" bestFit="1" customWidth="1"/>
    <col min="10525" max="10525" width="1.44140625" style="20" customWidth="1"/>
    <col min="10526" max="10526" width="11" style="20" bestFit="1" customWidth="1"/>
    <col min="10527" max="10527" width="1.21875" style="20" customWidth="1"/>
    <col min="10528" max="10528" width="11.5546875" style="20" bestFit="1" customWidth="1"/>
    <col min="10529" max="10759" width="9.21875" style="20"/>
    <col min="10760" max="10760" width="8.77734375" style="20" customWidth="1"/>
    <col min="10761" max="10761" width="1.21875" style="20" customWidth="1"/>
    <col min="10762" max="10762" width="11.44140625" style="20" bestFit="1" customWidth="1"/>
    <col min="10763" max="10763" width="1.21875" style="20" customWidth="1"/>
    <col min="10764" max="10764" width="12.77734375" style="20" bestFit="1" customWidth="1"/>
    <col min="10765" max="10765" width="1.21875" style="20" customWidth="1"/>
    <col min="10766" max="10766" width="11" style="20" bestFit="1" customWidth="1"/>
    <col min="10767" max="10767" width="1.21875" style="20" customWidth="1"/>
    <col min="10768" max="10768" width="8.44140625" style="20" bestFit="1" customWidth="1"/>
    <col min="10769" max="10769" width="2.21875" style="20" customWidth="1"/>
    <col min="10770" max="10770" width="9.77734375" style="20" bestFit="1" customWidth="1"/>
    <col min="10771" max="10771" width="1.21875" style="20" customWidth="1"/>
    <col min="10772" max="10772" width="11.44140625" style="20" bestFit="1" customWidth="1"/>
    <col min="10773" max="10773" width="1.21875" style="20" customWidth="1"/>
    <col min="10774" max="10774" width="10.44140625" style="20" bestFit="1" customWidth="1"/>
    <col min="10775" max="10775" width="1.21875" style="20" customWidth="1"/>
    <col min="10776" max="10776" width="10.44140625" style="20" bestFit="1" customWidth="1"/>
    <col min="10777" max="10777" width="1.44140625" style="20" customWidth="1"/>
    <col min="10778" max="10778" width="8.44140625" style="20" bestFit="1" customWidth="1"/>
    <col min="10779" max="10779" width="1.21875" style="20" customWidth="1"/>
    <col min="10780" max="10780" width="11.44140625" style="20" bestFit="1" customWidth="1"/>
    <col min="10781" max="10781" width="1.44140625" style="20" customWidth="1"/>
    <col min="10782" max="10782" width="11" style="20" bestFit="1" customWidth="1"/>
    <col min="10783" max="10783" width="1.21875" style="20" customWidth="1"/>
    <col min="10784" max="10784" width="11.5546875" style="20" bestFit="1" customWidth="1"/>
    <col min="10785" max="11015" width="9.21875" style="20"/>
    <col min="11016" max="11016" width="8.77734375" style="20" customWidth="1"/>
    <col min="11017" max="11017" width="1.21875" style="20" customWidth="1"/>
    <col min="11018" max="11018" width="11.44140625" style="20" bestFit="1" customWidth="1"/>
    <col min="11019" max="11019" width="1.21875" style="20" customWidth="1"/>
    <col min="11020" max="11020" width="12.77734375" style="20" bestFit="1" customWidth="1"/>
    <col min="11021" max="11021" width="1.21875" style="20" customWidth="1"/>
    <col min="11022" max="11022" width="11" style="20" bestFit="1" customWidth="1"/>
    <col min="11023" max="11023" width="1.21875" style="20" customWidth="1"/>
    <col min="11024" max="11024" width="8.44140625" style="20" bestFit="1" customWidth="1"/>
    <col min="11025" max="11025" width="2.21875" style="20" customWidth="1"/>
    <col min="11026" max="11026" width="9.77734375" style="20" bestFit="1" customWidth="1"/>
    <col min="11027" max="11027" width="1.21875" style="20" customWidth="1"/>
    <col min="11028" max="11028" width="11.44140625" style="20" bestFit="1" customWidth="1"/>
    <col min="11029" max="11029" width="1.21875" style="20" customWidth="1"/>
    <col min="11030" max="11030" width="10.44140625" style="20" bestFit="1" customWidth="1"/>
    <col min="11031" max="11031" width="1.21875" style="20" customWidth="1"/>
    <col min="11032" max="11032" width="10.44140625" style="20" bestFit="1" customWidth="1"/>
    <col min="11033" max="11033" width="1.44140625" style="20" customWidth="1"/>
    <col min="11034" max="11034" width="8.44140625" style="20" bestFit="1" customWidth="1"/>
    <col min="11035" max="11035" width="1.21875" style="20" customWidth="1"/>
    <col min="11036" max="11036" width="11.44140625" style="20" bestFit="1" customWidth="1"/>
    <col min="11037" max="11037" width="1.44140625" style="20" customWidth="1"/>
    <col min="11038" max="11038" width="11" style="20" bestFit="1" customWidth="1"/>
    <col min="11039" max="11039" width="1.21875" style="20" customWidth="1"/>
    <col min="11040" max="11040" width="11.5546875" style="20" bestFit="1" customWidth="1"/>
    <col min="11041" max="11271" width="9.21875" style="20"/>
    <col min="11272" max="11272" width="8.77734375" style="20" customWidth="1"/>
    <col min="11273" max="11273" width="1.21875" style="20" customWidth="1"/>
    <col min="11274" max="11274" width="11.44140625" style="20" bestFit="1" customWidth="1"/>
    <col min="11275" max="11275" width="1.21875" style="20" customWidth="1"/>
    <col min="11276" max="11276" width="12.77734375" style="20" bestFit="1" customWidth="1"/>
    <col min="11277" max="11277" width="1.21875" style="20" customWidth="1"/>
    <col min="11278" max="11278" width="11" style="20" bestFit="1" customWidth="1"/>
    <col min="11279" max="11279" width="1.21875" style="20" customWidth="1"/>
    <col min="11280" max="11280" width="8.44140625" style="20" bestFit="1" customWidth="1"/>
    <col min="11281" max="11281" width="2.21875" style="20" customWidth="1"/>
    <col min="11282" max="11282" width="9.77734375" style="20" bestFit="1" customWidth="1"/>
    <col min="11283" max="11283" width="1.21875" style="20" customWidth="1"/>
    <col min="11284" max="11284" width="11.44140625" style="20" bestFit="1" customWidth="1"/>
    <col min="11285" max="11285" width="1.21875" style="20" customWidth="1"/>
    <col min="11286" max="11286" width="10.44140625" style="20" bestFit="1" customWidth="1"/>
    <col min="11287" max="11287" width="1.21875" style="20" customWidth="1"/>
    <col min="11288" max="11288" width="10.44140625" style="20" bestFit="1" customWidth="1"/>
    <col min="11289" max="11289" width="1.44140625" style="20" customWidth="1"/>
    <col min="11290" max="11290" width="8.44140625" style="20" bestFit="1" customWidth="1"/>
    <col min="11291" max="11291" width="1.21875" style="20" customWidth="1"/>
    <col min="11292" max="11292" width="11.44140625" style="20" bestFit="1" customWidth="1"/>
    <col min="11293" max="11293" width="1.44140625" style="20" customWidth="1"/>
    <col min="11294" max="11294" width="11" style="20" bestFit="1" customWidth="1"/>
    <col min="11295" max="11295" width="1.21875" style="20" customWidth="1"/>
    <col min="11296" max="11296" width="11.5546875" style="20" bestFit="1" customWidth="1"/>
    <col min="11297" max="11527" width="9.21875" style="20"/>
    <col min="11528" max="11528" width="8.77734375" style="20" customWidth="1"/>
    <col min="11529" max="11529" width="1.21875" style="20" customWidth="1"/>
    <col min="11530" max="11530" width="11.44140625" style="20" bestFit="1" customWidth="1"/>
    <col min="11531" max="11531" width="1.21875" style="20" customWidth="1"/>
    <col min="11532" max="11532" width="12.77734375" style="20" bestFit="1" customWidth="1"/>
    <col min="11533" max="11533" width="1.21875" style="20" customWidth="1"/>
    <col min="11534" max="11534" width="11" style="20" bestFit="1" customWidth="1"/>
    <col min="11535" max="11535" width="1.21875" style="20" customWidth="1"/>
    <col min="11536" max="11536" width="8.44140625" style="20" bestFit="1" customWidth="1"/>
    <col min="11537" max="11537" width="2.21875" style="20" customWidth="1"/>
    <col min="11538" max="11538" width="9.77734375" style="20" bestFit="1" customWidth="1"/>
    <col min="11539" max="11539" width="1.21875" style="20" customWidth="1"/>
    <col min="11540" max="11540" width="11.44140625" style="20" bestFit="1" customWidth="1"/>
    <col min="11541" max="11541" width="1.21875" style="20" customWidth="1"/>
    <col min="11542" max="11542" width="10.44140625" style="20" bestFit="1" customWidth="1"/>
    <col min="11543" max="11543" width="1.21875" style="20" customWidth="1"/>
    <col min="11544" max="11544" width="10.44140625" style="20" bestFit="1" customWidth="1"/>
    <col min="11545" max="11545" width="1.44140625" style="20" customWidth="1"/>
    <col min="11546" max="11546" width="8.44140625" style="20" bestFit="1" customWidth="1"/>
    <col min="11547" max="11547" width="1.21875" style="20" customWidth="1"/>
    <col min="11548" max="11548" width="11.44140625" style="20" bestFit="1" customWidth="1"/>
    <col min="11549" max="11549" width="1.44140625" style="20" customWidth="1"/>
    <col min="11550" max="11550" width="11" style="20" bestFit="1" customWidth="1"/>
    <col min="11551" max="11551" width="1.21875" style="20" customWidth="1"/>
    <col min="11552" max="11552" width="11.5546875" style="20" bestFit="1" customWidth="1"/>
    <col min="11553" max="11783" width="9.21875" style="20"/>
    <col min="11784" max="11784" width="8.77734375" style="20" customWidth="1"/>
    <col min="11785" max="11785" width="1.21875" style="20" customWidth="1"/>
    <col min="11786" max="11786" width="11.44140625" style="20" bestFit="1" customWidth="1"/>
    <col min="11787" max="11787" width="1.21875" style="20" customWidth="1"/>
    <col min="11788" max="11788" width="12.77734375" style="20" bestFit="1" customWidth="1"/>
    <col min="11789" max="11789" width="1.21875" style="20" customWidth="1"/>
    <col min="11790" max="11790" width="11" style="20" bestFit="1" customWidth="1"/>
    <col min="11791" max="11791" width="1.21875" style="20" customWidth="1"/>
    <col min="11792" max="11792" width="8.44140625" style="20" bestFit="1" customWidth="1"/>
    <col min="11793" max="11793" width="2.21875" style="20" customWidth="1"/>
    <col min="11794" max="11794" width="9.77734375" style="20" bestFit="1" customWidth="1"/>
    <col min="11795" max="11795" width="1.21875" style="20" customWidth="1"/>
    <col min="11796" max="11796" width="11.44140625" style="20" bestFit="1" customWidth="1"/>
    <col min="11797" max="11797" width="1.21875" style="20" customWidth="1"/>
    <col min="11798" max="11798" width="10.44140625" style="20" bestFit="1" customWidth="1"/>
    <col min="11799" max="11799" width="1.21875" style="20" customWidth="1"/>
    <col min="11800" max="11800" width="10.44140625" style="20" bestFit="1" customWidth="1"/>
    <col min="11801" max="11801" width="1.44140625" style="20" customWidth="1"/>
    <col min="11802" max="11802" width="8.44140625" style="20" bestFit="1" customWidth="1"/>
    <col min="11803" max="11803" width="1.21875" style="20" customWidth="1"/>
    <col min="11804" max="11804" width="11.44140625" style="20" bestFit="1" customWidth="1"/>
    <col min="11805" max="11805" width="1.44140625" style="20" customWidth="1"/>
    <col min="11806" max="11806" width="11" style="20" bestFit="1" customWidth="1"/>
    <col min="11807" max="11807" width="1.21875" style="20" customWidth="1"/>
    <col min="11808" max="11808" width="11.5546875" style="20" bestFit="1" customWidth="1"/>
    <col min="11809" max="12039" width="9.21875" style="20"/>
    <col min="12040" max="12040" width="8.77734375" style="20" customWidth="1"/>
    <col min="12041" max="12041" width="1.21875" style="20" customWidth="1"/>
    <col min="12042" max="12042" width="11.44140625" style="20" bestFit="1" customWidth="1"/>
    <col min="12043" max="12043" width="1.21875" style="20" customWidth="1"/>
    <col min="12044" max="12044" width="12.77734375" style="20" bestFit="1" customWidth="1"/>
    <col min="12045" max="12045" width="1.21875" style="20" customWidth="1"/>
    <col min="12046" max="12046" width="11" style="20" bestFit="1" customWidth="1"/>
    <col min="12047" max="12047" width="1.21875" style="20" customWidth="1"/>
    <col min="12048" max="12048" width="8.44140625" style="20" bestFit="1" customWidth="1"/>
    <col min="12049" max="12049" width="2.21875" style="20" customWidth="1"/>
    <col min="12050" max="12050" width="9.77734375" style="20" bestFit="1" customWidth="1"/>
    <col min="12051" max="12051" width="1.21875" style="20" customWidth="1"/>
    <col min="12052" max="12052" width="11.44140625" style="20" bestFit="1" customWidth="1"/>
    <col min="12053" max="12053" width="1.21875" style="20" customWidth="1"/>
    <col min="12054" max="12054" width="10.44140625" style="20" bestFit="1" customWidth="1"/>
    <col min="12055" max="12055" width="1.21875" style="20" customWidth="1"/>
    <col min="12056" max="12056" width="10.44140625" style="20" bestFit="1" customWidth="1"/>
    <col min="12057" max="12057" width="1.44140625" style="20" customWidth="1"/>
    <col min="12058" max="12058" width="8.44140625" style="20" bestFit="1" customWidth="1"/>
    <col min="12059" max="12059" width="1.21875" style="20" customWidth="1"/>
    <col min="12060" max="12060" width="11.44140625" style="20" bestFit="1" customWidth="1"/>
    <col min="12061" max="12061" width="1.44140625" style="20" customWidth="1"/>
    <col min="12062" max="12062" width="11" style="20" bestFit="1" customWidth="1"/>
    <col min="12063" max="12063" width="1.21875" style="20" customWidth="1"/>
    <col min="12064" max="12064" width="11.5546875" style="20" bestFit="1" customWidth="1"/>
    <col min="12065" max="12295" width="9.21875" style="20"/>
    <col min="12296" max="12296" width="8.77734375" style="20" customWidth="1"/>
    <col min="12297" max="12297" width="1.21875" style="20" customWidth="1"/>
    <col min="12298" max="12298" width="11.44140625" style="20" bestFit="1" customWidth="1"/>
    <col min="12299" max="12299" width="1.21875" style="20" customWidth="1"/>
    <col min="12300" max="12300" width="12.77734375" style="20" bestFit="1" customWidth="1"/>
    <col min="12301" max="12301" width="1.21875" style="20" customWidth="1"/>
    <col min="12302" max="12302" width="11" style="20" bestFit="1" customWidth="1"/>
    <col min="12303" max="12303" width="1.21875" style="20" customWidth="1"/>
    <col min="12304" max="12304" width="8.44140625" style="20" bestFit="1" customWidth="1"/>
    <col min="12305" max="12305" width="2.21875" style="20" customWidth="1"/>
    <col min="12306" max="12306" width="9.77734375" style="20" bestFit="1" customWidth="1"/>
    <col min="12307" max="12307" width="1.21875" style="20" customWidth="1"/>
    <col min="12308" max="12308" width="11.44140625" style="20" bestFit="1" customWidth="1"/>
    <col min="12309" max="12309" width="1.21875" style="20" customWidth="1"/>
    <col min="12310" max="12310" width="10.44140625" style="20" bestFit="1" customWidth="1"/>
    <col min="12311" max="12311" width="1.21875" style="20" customWidth="1"/>
    <col min="12312" max="12312" width="10.44140625" style="20" bestFit="1" customWidth="1"/>
    <col min="12313" max="12313" width="1.44140625" style="20" customWidth="1"/>
    <col min="12314" max="12314" width="8.44140625" style="20" bestFit="1" customWidth="1"/>
    <col min="12315" max="12315" width="1.21875" style="20" customWidth="1"/>
    <col min="12316" max="12316" width="11.44140625" style="20" bestFit="1" customWidth="1"/>
    <col min="12317" max="12317" width="1.44140625" style="20" customWidth="1"/>
    <col min="12318" max="12318" width="11" style="20" bestFit="1" customWidth="1"/>
    <col min="12319" max="12319" width="1.21875" style="20" customWidth="1"/>
    <col min="12320" max="12320" width="11.5546875" style="20" bestFit="1" customWidth="1"/>
    <col min="12321" max="12551" width="9.21875" style="20"/>
    <col min="12552" max="12552" width="8.77734375" style="20" customWidth="1"/>
    <col min="12553" max="12553" width="1.21875" style="20" customWidth="1"/>
    <col min="12554" max="12554" width="11.44140625" style="20" bestFit="1" customWidth="1"/>
    <col min="12555" max="12555" width="1.21875" style="20" customWidth="1"/>
    <col min="12556" max="12556" width="12.77734375" style="20" bestFit="1" customWidth="1"/>
    <col min="12557" max="12557" width="1.21875" style="20" customWidth="1"/>
    <col min="12558" max="12558" width="11" style="20" bestFit="1" customWidth="1"/>
    <col min="12559" max="12559" width="1.21875" style="20" customWidth="1"/>
    <col min="12560" max="12560" width="8.44140625" style="20" bestFit="1" customWidth="1"/>
    <col min="12561" max="12561" width="2.21875" style="20" customWidth="1"/>
    <col min="12562" max="12562" width="9.77734375" style="20" bestFit="1" customWidth="1"/>
    <col min="12563" max="12563" width="1.21875" style="20" customWidth="1"/>
    <col min="12564" max="12564" width="11.44140625" style="20" bestFit="1" customWidth="1"/>
    <col min="12565" max="12565" width="1.21875" style="20" customWidth="1"/>
    <col min="12566" max="12566" width="10.44140625" style="20" bestFit="1" customWidth="1"/>
    <col min="12567" max="12567" width="1.21875" style="20" customWidth="1"/>
    <col min="12568" max="12568" width="10.44140625" style="20" bestFit="1" customWidth="1"/>
    <col min="12569" max="12569" width="1.44140625" style="20" customWidth="1"/>
    <col min="12570" max="12570" width="8.44140625" style="20" bestFit="1" customWidth="1"/>
    <col min="12571" max="12571" width="1.21875" style="20" customWidth="1"/>
    <col min="12572" max="12572" width="11.44140625" style="20" bestFit="1" customWidth="1"/>
    <col min="12573" max="12573" width="1.44140625" style="20" customWidth="1"/>
    <col min="12574" max="12574" width="11" style="20" bestFit="1" customWidth="1"/>
    <col min="12575" max="12575" width="1.21875" style="20" customWidth="1"/>
    <col min="12576" max="12576" width="11.5546875" style="20" bestFit="1" customWidth="1"/>
    <col min="12577" max="12807" width="9.21875" style="20"/>
    <col min="12808" max="12808" width="8.77734375" style="20" customWidth="1"/>
    <col min="12809" max="12809" width="1.21875" style="20" customWidth="1"/>
    <col min="12810" max="12810" width="11.44140625" style="20" bestFit="1" customWidth="1"/>
    <col min="12811" max="12811" width="1.21875" style="20" customWidth="1"/>
    <col min="12812" max="12812" width="12.77734375" style="20" bestFit="1" customWidth="1"/>
    <col min="12813" max="12813" width="1.21875" style="20" customWidth="1"/>
    <col min="12814" max="12814" width="11" style="20" bestFit="1" customWidth="1"/>
    <col min="12815" max="12815" width="1.21875" style="20" customWidth="1"/>
    <col min="12816" max="12816" width="8.44140625" style="20" bestFit="1" customWidth="1"/>
    <col min="12817" max="12817" width="2.21875" style="20" customWidth="1"/>
    <col min="12818" max="12818" width="9.77734375" style="20" bestFit="1" customWidth="1"/>
    <col min="12819" max="12819" width="1.21875" style="20" customWidth="1"/>
    <col min="12820" max="12820" width="11.44140625" style="20" bestFit="1" customWidth="1"/>
    <col min="12821" max="12821" width="1.21875" style="20" customWidth="1"/>
    <col min="12822" max="12822" width="10.44140625" style="20" bestFit="1" customWidth="1"/>
    <col min="12823" max="12823" width="1.21875" style="20" customWidth="1"/>
    <col min="12824" max="12824" width="10.44140625" style="20" bestFit="1" customWidth="1"/>
    <col min="12825" max="12825" width="1.44140625" style="20" customWidth="1"/>
    <col min="12826" max="12826" width="8.44140625" style="20" bestFit="1" customWidth="1"/>
    <col min="12827" max="12827" width="1.21875" style="20" customWidth="1"/>
    <col min="12828" max="12828" width="11.44140625" style="20" bestFit="1" customWidth="1"/>
    <col min="12829" max="12829" width="1.44140625" style="20" customWidth="1"/>
    <col min="12830" max="12830" width="11" style="20" bestFit="1" customWidth="1"/>
    <col min="12831" max="12831" width="1.21875" style="20" customWidth="1"/>
    <col min="12832" max="12832" width="11.5546875" style="20" bestFit="1" customWidth="1"/>
    <col min="12833" max="13063" width="9.21875" style="20"/>
    <col min="13064" max="13064" width="8.77734375" style="20" customWidth="1"/>
    <col min="13065" max="13065" width="1.21875" style="20" customWidth="1"/>
    <col min="13066" max="13066" width="11.44140625" style="20" bestFit="1" customWidth="1"/>
    <col min="13067" max="13067" width="1.21875" style="20" customWidth="1"/>
    <col min="13068" max="13068" width="12.77734375" style="20" bestFit="1" customWidth="1"/>
    <col min="13069" max="13069" width="1.21875" style="20" customWidth="1"/>
    <col min="13070" max="13070" width="11" style="20" bestFit="1" customWidth="1"/>
    <col min="13071" max="13071" width="1.21875" style="20" customWidth="1"/>
    <col min="13072" max="13072" width="8.44140625" style="20" bestFit="1" customWidth="1"/>
    <col min="13073" max="13073" width="2.21875" style="20" customWidth="1"/>
    <col min="13074" max="13074" width="9.77734375" style="20" bestFit="1" customWidth="1"/>
    <col min="13075" max="13075" width="1.21875" style="20" customWidth="1"/>
    <col min="13076" max="13076" width="11.44140625" style="20" bestFit="1" customWidth="1"/>
    <col min="13077" max="13077" width="1.21875" style="20" customWidth="1"/>
    <col min="13078" max="13078" width="10.44140625" style="20" bestFit="1" customWidth="1"/>
    <col min="13079" max="13079" width="1.21875" style="20" customWidth="1"/>
    <col min="13080" max="13080" width="10.44140625" style="20" bestFit="1" customWidth="1"/>
    <col min="13081" max="13081" width="1.44140625" style="20" customWidth="1"/>
    <col min="13082" max="13082" width="8.44140625" style="20" bestFit="1" customWidth="1"/>
    <col min="13083" max="13083" width="1.21875" style="20" customWidth="1"/>
    <col min="13084" max="13084" width="11.44140625" style="20" bestFit="1" customWidth="1"/>
    <col min="13085" max="13085" width="1.44140625" style="20" customWidth="1"/>
    <col min="13086" max="13086" width="11" style="20" bestFit="1" customWidth="1"/>
    <col min="13087" max="13087" width="1.21875" style="20" customWidth="1"/>
    <col min="13088" max="13088" width="11.5546875" style="20" bestFit="1" customWidth="1"/>
    <col min="13089" max="13319" width="9.21875" style="20"/>
    <col min="13320" max="13320" width="8.77734375" style="20" customWidth="1"/>
    <col min="13321" max="13321" width="1.21875" style="20" customWidth="1"/>
    <col min="13322" max="13322" width="11.44140625" style="20" bestFit="1" customWidth="1"/>
    <col min="13323" max="13323" width="1.21875" style="20" customWidth="1"/>
    <col min="13324" max="13324" width="12.77734375" style="20" bestFit="1" customWidth="1"/>
    <col min="13325" max="13325" width="1.21875" style="20" customWidth="1"/>
    <col min="13326" max="13326" width="11" style="20" bestFit="1" customWidth="1"/>
    <col min="13327" max="13327" width="1.21875" style="20" customWidth="1"/>
    <col min="13328" max="13328" width="8.44140625" style="20" bestFit="1" customWidth="1"/>
    <col min="13329" max="13329" width="2.21875" style="20" customWidth="1"/>
    <col min="13330" max="13330" width="9.77734375" style="20" bestFit="1" customWidth="1"/>
    <col min="13331" max="13331" width="1.21875" style="20" customWidth="1"/>
    <col min="13332" max="13332" width="11.44140625" style="20" bestFit="1" customWidth="1"/>
    <col min="13333" max="13333" width="1.21875" style="20" customWidth="1"/>
    <col min="13334" max="13334" width="10.44140625" style="20" bestFit="1" customWidth="1"/>
    <col min="13335" max="13335" width="1.21875" style="20" customWidth="1"/>
    <col min="13336" max="13336" width="10.44140625" style="20" bestFit="1" customWidth="1"/>
    <col min="13337" max="13337" width="1.44140625" style="20" customWidth="1"/>
    <col min="13338" max="13338" width="8.44140625" style="20" bestFit="1" customWidth="1"/>
    <col min="13339" max="13339" width="1.21875" style="20" customWidth="1"/>
    <col min="13340" max="13340" width="11.44140625" style="20" bestFit="1" customWidth="1"/>
    <col min="13341" max="13341" width="1.44140625" style="20" customWidth="1"/>
    <col min="13342" max="13342" width="11" style="20" bestFit="1" customWidth="1"/>
    <col min="13343" max="13343" width="1.21875" style="20" customWidth="1"/>
    <col min="13344" max="13344" width="11.5546875" style="20" bestFit="1" customWidth="1"/>
    <col min="13345" max="13575" width="9.21875" style="20"/>
    <col min="13576" max="13576" width="8.77734375" style="20" customWidth="1"/>
    <col min="13577" max="13577" width="1.21875" style="20" customWidth="1"/>
    <col min="13578" max="13578" width="11.44140625" style="20" bestFit="1" customWidth="1"/>
    <col min="13579" max="13579" width="1.21875" style="20" customWidth="1"/>
    <col min="13580" max="13580" width="12.77734375" style="20" bestFit="1" customWidth="1"/>
    <col min="13581" max="13581" width="1.21875" style="20" customWidth="1"/>
    <col min="13582" max="13582" width="11" style="20" bestFit="1" customWidth="1"/>
    <col min="13583" max="13583" width="1.21875" style="20" customWidth="1"/>
    <col min="13584" max="13584" width="8.44140625" style="20" bestFit="1" customWidth="1"/>
    <col min="13585" max="13585" width="2.21875" style="20" customWidth="1"/>
    <col min="13586" max="13586" width="9.77734375" style="20" bestFit="1" customWidth="1"/>
    <col min="13587" max="13587" width="1.21875" style="20" customWidth="1"/>
    <col min="13588" max="13588" width="11.44140625" style="20" bestFit="1" customWidth="1"/>
    <col min="13589" max="13589" width="1.21875" style="20" customWidth="1"/>
    <col min="13590" max="13590" width="10.44140625" style="20" bestFit="1" customWidth="1"/>
    <col min="13591" max="13591" width="1.21875" style="20" customWidth="1"/>
    <col min="13592" max="13592" width="10.44140625" style="20" bestFit="1" customWidth="1"/>
    <col min="13593" max="13593" width="1.44140625" style="20" customWidth="1"/>
    <col min="13594" max="13594" width="8.44140625" style="20" bestFit="1" customWidth="1"/>
    <col min="13595" max="13595" width="1.21875" style="20" customWidth="1"/>
    <col min="13596" max="13596" width="11.44140625" style="20" bestFit="1" customWidth="1"/>
    <col min="13597" max="13597" width="1.44140625" style="20" customWidth="1"/>
    <col min="13598" max="13598" width="11" style="20" bestFit="1" customWidth="1"/>
    <col min="13599" max="13599" width="1.21875" style="20" customWidth="1"/>
    <col min="13600" max="13600" width="11.5546875" style="20" bestFit="1" customWidth="1"/>
    <col min="13601" max="13831" width="9.21875" style="20"/>
    <col min="13832" max="13832" width="8.77734375" style="20" customWidth="1"/>
    <col min="13833" max="13833" width="1.21875" style="20" customWidth="1"/>
    <col min="13834" max="13834" width="11.44140625" style="20" bestFit="1" customWidth="1"/>
    <col min="13835" max="13835" width="1.21875" style="20" customWidth="1"/>
    <col min="13836" max="13836" width="12.77734375" style="20" bestFit="1" customWidth="1"/>
    <col min="13837" max="13837" width="1.21875" style="20" customWidth="1"/>
    <col min="13838" max="13838" width="11" style="20" bestFit="1" customWidth="1"/>
    <col min="13839" max="13839" width="1.21875" style="20" customWidth="1"/>
    <col min="13840" max="13840" width="8.44140625" style="20" bestFit="1" customWidth="1"/>
    <col min="13841" max="13841" width="2.21875" style="20" customWidth="1"/>
    <col min="13842" max="13842" width="9.77734375" style="20" bestFit="1" customWidth="1"/>
    <col min="13843" max="13843" width="1.21875" style="20" customWidth="1"/>
    <col min="13844" max="13844" width="11.44140625" style="20" bestFit="1" customWidth="1"/>
    <col min="13845" max="13845" width="1.21875" style="20" customWidth="1"/>
    <col min="13846" max="13846" width="10.44140625" style="20" bestFit="1" customWidth="1"/>
    <col min="13847" max="13847" width="1.21875" style="20" customWidth="1"/>
    <col min="13848" max="13848" width="10.44140625" style="20" bestFit="1" customWidth="1"/>
    <col min="13849" max="13849" width="1.44140625" style="20" customWidth="1"/>
    <col min="13850" max="13850" width="8.44140625" style="20" bestFit="1" customWidth="1"/>
    <col min="13851" max="13851" width="1.21875" style="20" customWidth="1"/>
    <col min="13852" max="13852" width="11.44140625" style="20" bestFit="1" customWidth="1"/>
    <col min="13853" max="13853" width="1.44140625" style="20" customWidth="1"/>
    <col min="13854" max="13854" width="11" style="20" bestFit="1" customWidth="1"/>
    <col min="13855" max="13855" width="1.21875" style="20" customWidth="1"/>
    <col min="13856" max="13856" width="11.5546875" style="20" bestFit="1" customWidth="1"/>
    <col min="13857" max="14087" width="9.21875" style="20"/>
    <col min="14088" max="14088" width="8.77734375" style="20" customWidth="1"/>
    <col min="14089" max="14089" width="1.21875" style="20" customWidth="1"/>
    <col min="14090" max="14090" width="11.44140625" style="20" bestFit="1" customWidth="1"/>
    <col min="14091" max="14091" width="1.21875" style="20" customWidth="1"/>
    <col min="14092" max="14092" width="12.77734375" style="20" bestFit="1" customWidth="1"/>
    <col min="14093" max="14093" width="1.21875" style="20" customWidth="1"/>
    <col min="14094" max="14094" width="11" style="20" bestFit="1" customWidth="1"/>
    <col min="14095" max="14095" width="1.21875" style="20" customWidth="1"/>
    <col min="14096" max="14096" width="8.44140625" style="20" bestFit="1" customWidth="1"/>
    <col min="14097" max="14097" width="2.21875" style="20" customWidth="1"/>
    <col min="14098" max="14098" width="9.77734375" style="20" bestFit="1" customWidth="1"/>
    <col min="14099" max="14099" width="1.21875" style="20" customWidth="1"/>
    <col min="14100" max="14100" width="11.44140625" style="20" bestFit="1" customWidth="1"/>
    <col min="14101" max="14101" width="1.21875" style="20" customWidth="1"/>
    <col min="14102" max="14102" width="10.44140625" style="20" bestFit="1" customWidth="1"/>
    <col min="14103" max="14103" width="1.21875" style="20" customWidth="1"/>
    <col min="14104" max="14104" width="10.44140625" style="20" bestFit="1" customWidth="1"/>
    <col min="14105" max="14105" width="1.44140625" style="20" customWidth="1"/>
    <col min="14106" max="14106" width="8.44140625" style="20" bestFit="1" customWidth="1"/>
    <col min="14107" max="14107" width="1.21875" style="20" customWidth="1"/>
    <col min="14108" max="14108" width="11.44140625" style="20" bestFit="1" customWidth="1"/>
    <col min="14109" max="14109" width="1.44140625" style="20" customWidth="1"/>
    <col min="14110" max="14110" width="11" style="20" bestFit="1" customWidth="1"/>
    <col min="14111" max="14111" width="1.21875" style="20" customWidth="1"/>
    <col min="14112" max="14112" width="11.5546875" style="20" bestFit="1" customWidth="1"/>
    <col min="14113" max="14343" width="9.21875" style="20"/>
    <col min="14344" max="14344" width="8.77734375" style="20" customWidth="1"/>
    <col min="14345" max="14345" width="1.21875" style="20" customWidth="1"/>
    <col min="14346" max="14346" width="11.44140625" style="20" bestFit="1" customWidth="1"/>
    <col min="14347" max="14347" width="1.21875" style="20" customWidth="1"/>
    <col min="14348" max="14348" width="12.77734375" style="20" bestFit="1" customWidth="1"/>
    <col min="14349" max="14349" width="1.21875" style="20" customWidth="1"/>
    <col min="14350" max="14350" width="11" style="20" bestFit="1" customWidth="1"/>
    <col min="14351" max="14351" width="1.21875" style="20" customWidth="1"/>
    <col min="14352" max="14352" width="8.44140625" style="20" bestFit="1" customWidth="1"/>
    <col min="14353" max="14353" width="2.21875" style="20" customWidth="1"/>
    <col min="14354" max="14354" width="9.77734375" style="20" bestFit="1" customWidth="1"/>
    <col min="14355" max="14355" width="1.21875" style="20" customWidth="1"/>
    <col min="14356" max="14356" width="11.44140625" style="20" bestFit="1" customWidth="1"/>
    <col min="14357" max="14357" width="1.21875" style="20" customWidth="1"/>
    <col min="14358" max="14358" width="10.44140625" style="20" bestFit="1" customWidth="1"/>
    <col min="14359" max="14359" width="1.21875" style="20" customWidth="1"/>
    <col min="14360" max="14360" width="10.44140625" style="20" bestFit="1" customWidth="1"/>
    <col min="14361" max="14361" width="1.44140625" style="20" customWidth="1"/>
    <col min="14362" max="14362" width="8.44140625" style="20" bestFit="1" customWidth="1"/>
    <col min="14363" max="14363" width="1.21875" style="20" customWidth="1"/>
    <col min="14364" max="14364" width="11.44140625" style="20" bestFit="1" customWidth="1"/>
    <col min="14365" max="14365" width="1.44140625" style="20" customWidth="1"/>
    <col min="14366" max="14366" width="11" style="20" bestFit="1" customWidth="1"/>
    <col min="14367" max="14367" width="1.21875" style="20" customWidth="1"/>
    <col min="14368" max="14368" width="11.5546875" style="20" bestFit="1" customWidth="1"/>
    <col min="14369" max="14599" width="9.21875" style="20"/>
    <col min="14600" max="14600" width="8.77734375" style="20" customWidth="1"/>
    <col min="14601" max="14601" width="1.21875" style="20" customWidth="1"/>
    <col min="14602" max="14602" width="11.44140625" style="20" bestFit="1" customWidth="1"/>
    <col min="14603" max="14603" width="1.21875" style="20" customWidth="1"/>
    <col min="14604" max="14604" width="12.77734375" style="20" bestFit="1" customWidth="1"/>
    <col min="14605" max="14605" width="1.21875" style="20" customWidth="1"/>
    <col min="14606" max="14606" width="11" style="20" bestFit="1" customWidth="1"/>
    <col min="14607" max="14607" width="1.21875" style="20" customWidth="1"/>
    <col min="14608" max="14608" width="8.44140625" style="20" bestFit="1" customWidth="1"/>
    <col min="14609" max="14609" width="2.21875" style="20" customWidth="1"/>
    <col min="14610" max="14610" width="9.77734375" style="20" bestFit="1" customWidth="1"/>
    <col min="14611" max="14611" width="1.21875" style="20" customWidth="1"/>
    <col min="14612" max="14612" width="11.44140625" style="20" bestFit="1" customWidth="1"/>
    <col min="14613" max="14613" width="1.21875" style="20" customWidth="1"/>
    <col min="14614" max="14614" width="10.44140625" style="20" bestFit="1" customWidth="1"/>
    <col min="14615" max="14615" width="1.21875" style="20" customWidth="1"/>
    <col min="14616" max="14616" width="10.44140625" style="20" bestFit="1" customWidth="1"/>
    <col min="14617" max="14617" width="1.44140625" style="20" customWidth="1"/>
    <col min="14618" max="14618" width="8.44140625" style="20" bestFit="1" customWidth="1"/>
    <col min="14619" max="14619" width="1.21875" style="20" customWidth="1"/>
    <col min="14620" max="14620" width="11.44140625" style="20" bestFit="1" customWidth="1"/>
    <col min="14621" max="14621" width="1.44140625" style="20" customWidth="1"/>
    <col min="14622" max="14622" width="11" style="20" bestFit="1" customWidth="1"/>
    <col min="14623" max="14623" width="1.21875" style="20" customWidth="1"/>
    <col min="14624" max="14624" width="11.5546875" style="20" bestFit="1" customWidth="1"/>
    <col min="14625" max="14855" width="9.21875" style="20"/>
    <col min="14856" max="14856" width="8.77734375" style="20" customWidth="1"/>
    <col min="14857" max="14857" width="1.21875" style="20" customWidth="1"/>
    <col min="14858" max="14858" width="11.44140625" style="20" bestFit="1" customWidth="1"/>
    <col min="14859" max="14859" width="1.21875" style="20" customWidth="1"/>
    <col min="14860" max="14860" width="12.77734375" style="20" bestFit="1" customWidth="1"/>
    <col min="14861" max="14861" width="1.21875" style="20" customWidth="1"/>
    <col min="14862" max="14862" width="11" style="20" bestFit="1" customWidth="1"/>
    <col min="14863" max="14863" width="1.21875" style="20" customWidth="1"/>
    <col min="14864" max="14864" width="8.44140625" style="20" bestFit="1" customWidth="1"/>
    <col min="14865" max="14865" width="2.21875" style="20" customWidth="1"/>
    <col min="14866" max="14866" width="9.77734375" style="20" bestFit="1" customWidth="1"/>
    <col min="14867" max="14867" width="1.21875" style="20" customWidth="1"/>
    <col min="14868" max="14868" width="11.44140625" style="20" bestFit="1" customWidth="1"/>
    <col min="14869" max="14869" width="1.21875" style="20" customWidth="1"/>
    <col min="14870" max="14870" width="10.44140625" style="20" bestFit="1" customWidth="1"/>
    <col min="14871" max="14871" width="1.21875" style="20" customWidth="1"/>
    <col min="14872" max="14872" width="10.44140625" style="20" bestFit="1" customWidth="1"/>
    <col min="14873" max="14873" width="1.44140625" style="20" customWidth="1"/>
    <col min="14874" max="14874" width="8.44140625" style="20" bestFit="1" customWidth="1"/>
    <col min="14875" max="14875" width="1.21875" style="20" customWidth="1"/>
    <col min="14876" max="14876" width="11.44140625" style="20" bestFit="1" customWidth="1"/>
    <col min="14877" max="14877" width="1.44140625" style="20" customWidth="1"/>
    <col min="14878" max="14878" width="11" style="20" bestFit="1" customWidth="1"/>
    <col min="14879" max="14879" width="1.21875" style="20" customWidth="1"/>
    <col min="14880" max="14880" width="11.5546875" style="20" bestFit="1" customWidth="1"/>
    <col min="14881" max="15111" width="9.21875" style="20"/>
    <col min="15112" max="15112" width="8.77734375" style="20" customWidth="1"/>
    <col min="15113" max="15113" width="1.21875" style="20" customWidth="1"/>
    <col min="15114" max="15114" width="11.44140625" style="20" bestFit="1" customWidth="1"/>
    <col min="15115" max="15115" width="1.21875" style="20" customWidth="1"/>
    <col min="15116" max="15116" width="12.77734375" style="20" bestFit="1" customWidth="1"/>
    <col min="15117" max="15117" width="1.21875" style="20" customWidth="1"/>
    <col min="15118" max="15118" width="11" style="20" bestFit="1" customWidth="1"/>
    <col min="15119" max="15119" width="1.21875" style="20" customWidth="1"/>
    <col min="15120" max="15120" width="8.44140625" style="20" bestFit="1" customWidth="1"/>
    <col min="15121" max="15121" width="2.21875" style="20" customWidth="1"/>
    <col min="15122" max="15122" width="9.77734375" style="20" bestFit="1" customWidth="1"/>
    <col min="15123" max="15123" width="1.21875" style="20" customWidth="1"/>
    <col min="15124" max="15124" width="11.44140625" style="20" bestFit="1" customWidth="1"/>
    <col min="15125" max="15125" width="1.21875" style="20" customWidth="1"/>
    <col min="15126" max="15126" width="10.44140625" style="20" bestFit="1" customWidth="1"/>
    <col min="15127" max="15127" width="1.21875" style="20" customWidth="1"/>
    <col min="15128" max="15128" width="10.44140625" style="20" bestFit="1" customWidth="1"/>
    <col min="15129" max="15129" width="1.44140625" style="20" customWidth="1"/>
    <col min="15130" max="15130" width="8.44140625" style="20" bestFit="1" customWidth="1"/>
    <col min="15131" max="15131" width="1.21875" style="20" customWidth="1"/>
    <col min="15132" max="15132" width="11.44140625" style="20" bestFit="1" customWidth="1"/>
    <col min="15133" max="15133" width="1.44140625" style="20" customWidth="1"/>
    <col min="15134" max="15134" width="11" style="20" bestFit="1" customWidth="1"/>
    <col min="15135" max="15135" width="1.21875" style="20" customWidth="1"/>
    <col min="15136" max="15136" width="11.5546875" style="20" bestFit="1" customWidth="1"/>
    <col min="15137" max="15367" width="9.21875" style="20"/>
    <col min="15368" max="15368" width="8.77734375" style="20" customWidth="1"/>
    <col min="15369" max="15369" width="1.21875" style="20" customWidth="1"/>
    <col min="15370" max="15370" width="11.44140625" style="20" bestFit="1" customWidth="1"/>
    <col min="15371" max="15371" width="1.21875" style="20" customWidth="1"/>
    <col min="15372" max="15372" width="12.77734375" style="20" bestFit="1" customWidth="1"/>
    <col min="15373" max="15373" width="1.21875" style="20" customWidth="1"/>
    <col min="15374" max="15374" width="11" style="20" bestFit="1" customWidth="1"/>
    <col min="15375" max="15375" width="1.21875" style="20" customWidth="1"/>
    <col min="15376" max="15376" width="8.44140625" style="20" bestFit="1" customWidth="1"/>
    <col min="15377" max="15377" width="2.21875" style="20" customWidth="1"/>
    <col min="15378" max="15378" width="9.77734375" style="20" bestFit="1" customWidth="1"/>
    <col min="15379" max="15379" width="1.21875" style="20" customWidth="1"/>
    <col min="15380" max="15380" width="11.44140625" style="20" bestFit="1" customWidth="1"/>
    <col min="15381" max="15381" width="1.21875" style="20" customWidth="1"/>
    <col min="15382" max="15382" width="10.44140625" style="20" bestFit="1" customWidth="1"/>
    <col min="15383" max="15383" width="1.21875" style="20" customWidth="1"/>
    <col min="15384" max="15384" width="10.44140625" style="20" bestFit="1" customWidth="1"/>
    <col min="15385" max="15385" width="1.44140625" style="20" customWidth="1"/>
    <col min="15386" max="15386" width="8.44140625" style="20" bestFit="1" customWidth="1"/>
    <col min="15387" max="15387" width="1.21875" style="20" customWidth="1"/>
    <col min="15388" max="15388" width="11.44140625" style="20" bestFit="1" customWidth="1"/>
    <col min="15389" max="15389" width="1.44140625" style="20" customWidth="1"/>
    <col min="15390" max="15390" width="11" style="20" bestFit="1" customWidth="1"/>
    <col min="15391" max="15391" width="1.21875" style="20" customWidth="1"/>
    <col min="15392" max="15392" width="11.5546875" style="20" bestFit="1" customWidth="1"/>
    <col min="15393" max="15623" width="9.21875" style="20"/>
    <col min="15624" max="15624" width="8.77734375" style="20" customWidth="1"/>
    <col min="15625" max="15625" width="1.21875" style="20" customWidth="1"/>
    <col min="15626" max="15626" width="11.44140625" style="20" bestFit="1" customWidth="1"/>
    <col min="15627" max="15627" width="1.21875" style="20" customWidth="1"/>
    <col min="15628" max="15628" width="12.77734375" style="20" bestFit="1" customWidth="1"/>
    <col min="15629" max="15629" width="1.21875" style="20" customWidth="1"/>
    <col min="15630" max="15630" width="11" style="20" bestFit="1" customWidth="1"/>
    <col min="15631" max="15631" width="1.21875" style="20" customWidth="1"/>
    <col min="15632" max="15632" width="8.44140625" style="20" bestFit="1" customWidth="1"/>
    <col min="15633" max="15633" width="2.21875" style="20" customWidth="1"/>
    <col min="15634" max="15634" width="9.77734375" style="20" bestFit="1" customWidth="1"/>
    <col min="15635" max="15635" width="1.21875" style="20" customWidth="1"/>
    <col min="15636" max="15636" width="11.44140625" style="20" bestFit="1" customWidth="1"/>
    <col min="15637" max="15637" width="1.21875" style="20" customWidth="1"/>
    <col min="15638" max="15638" width="10.44140625" style="20" bestFit="1" customWidth="1"/>
    <col min="15639" max="15639" width="1.21875" style="20" customWidth="1"/>
    <col min="15640" max="15640" width="10.44140625" style="20" bestFit="1" customWidth="1"/>
    <col min="15641" max="15641" width="1.44140625" style="20" customWidth="1"/>
    <col min="15642" max="15642" width="8.44140625" style="20" bestFit="1" customWidth="1"/>
    <col min="15643" max="15643" width="1.21875" style="20" customWidth="1"/>
    <col min="15644" max="15644" width="11.44140625" style="20" bestFit="1" customWidth="1"/>
    <col min="15645" max="15645" width="1.44140625" style="20" customWidth="1"/>
    <col min="15646" max="15646" width="11" style="20" bestFit="1" customWidth="1"/>
    <col min="15647" max="15647" width="1.21875" style="20" customWidth="1"/>
    <col min="15648" max="15648" width="11.5546875" style="20" bestFit="1" customWidth="1"/>
    <col min="15649" max="15879" width="9.21875" style="20"/>
    <col min="15880" max="15880" width="8.77734375" style="20" customWidth="1"/>
    <col min="15881" max="15881" width="1.21875" style="20" customWidth="1"/>
    <col min="15882" max="15882" width="11.44140625" style="20" bestFit="1" customWidth="1"/>
    <col min="15883" max="15883" width="1.21875" style="20" customWidth="1"/>
    <col min="15884" max="15884" width="12.77734375" style="20" bestFit="1" customWidth="1"/>
    <col min="15885" max="15885" width="1.21875" style="20" customWidth="1"/>
    <col min="15886" max="15886" width="11" style="20" bestFit="1" customWidth="1"/>
    <col min="15887" max="15887" width="1.21875" style="20" customWidth="1"/>
    <col min="15888" max="15888" width="8.44140625" style="20" bestFit="1" customWidth="1"/>
    <col min="15889" max="15889" width="2.21875" style="20" customWidth="1"/>
    <col min="15890" max="15890" width="9.77734375" style="20" bestFit="1" customWidth="1"/>
    <col min="15891" max="15891" width="1.21875" style="20" customWidth="1"/>
    <col min="15892" max="15892" width="11.44140625" style="20" bestFit="1" customWidth="1"/>
    <col min="15893" max="15893" width="1.21875" style="20" customWidth="1"/>
    <col min="15894" max="15894" width="10.44140625" style="20" bestFit="1" customWidth="1"/>
    <col min="15895" max="15895" width="1.21875" style="20" customWidth="1"/>
    <col min="15896" max="15896" width="10.44140625" style="20" bestFit="1" customWidth="1"/>
    <col min="15897" max="15897" width="1.44140625" style="20" customWidth="1"/>
    <col min="15898" max="15898" width="8.44140625" style="20" bestFit="1" customWidth="1"/>
    <col min="15899" max="15899" width="1.21875" style="20" customWidth="1"/>
    <col min="15900" max="15900" width="11.44140625" style="20" bestFit="1" customWidth="1"/>
    <col min="15901" max="15901" width="1.44140625" style="20" customWidth="1"/>
    <col min="15902" max="15902" width="11" style="20" bestFit="1" customWidth="1"/>
    <col min="15903" max="15903" width="1.21875" style="20" customWidth="1"/>
    <col min="15904" max="15904" width="11.5546875" style="20" bestFit="1" customWidth="1"/>
    <col min="15905" max="16135" width="9.21875" style="20"/>
    <col min="16136" max="16136" width="8.77734375" style="20" customWidth="1"/>
    <col min="16137" max="16137" width="1.21875" style="20" customWidth="1"/>
    <col min="16138" max="16138" width="11.44140625" style="20" bestFit="1" customWidth="1"/>
    <col min="16139" max="16139" width="1.21875" style="20" customWidth="1"/>
    <col min="16140" max="16140" width="12.77734375" style="20" bestFit="1" customWidth="1"/>
    <col min="16141" max="16141" width="1.21875" style="20" customWidth="1"/>
    <col min="16142" max="16142" width="11" style="20" bestFit="1" customWidth="1"/>
    <col min="16143" max="16143" width="1.21875" style="20" customWidth="1"/>
    <col min="16144" max="16144" width="8.44140625" style="20" bestFit="1" customWidth="1"/>
    <col min="16145" max="16145" width="2.21875" style="20" customWidth="1"/>
    <col min="16146" max="16146" width="9.77734375" style="20" bestFit="1" customWidth="1"/>
    <col min="16147" max="16147" width="1.21875" style="20" customWidth="1"/>
    <col min="16148" max="16148" width="11.44140625" style="20" bestFit="1" customWidth="1"/>
    <col min="16149" max="16149" width="1.21875" style="20" customWidth="1"/>
    <col min="16150" max="16150" width="10.44140625" style="20" bestFit="1" customWidth="1"/>
    <col min="16151" max="16151" width="1.21875" style="20" customWidth="1"/>
    <col min="16152" max="16152" width="10.44140625" style="20" bestFit="1" customWidth="1"/>
    <col min="16153" max="16153" width="1.44140625" style="20" customWidth="1"/>
    <col min="16154" max="16154" width="8.44140625" style="20" bestFit="1" customWidth="1"/>
    <col min="16155" max="16155" width="1.21875" style="20" customWidth="1"/>
    <col min="16156" max="16156" width="11.44140625" style="20" bestFit="1" customWidth="1"/>
    <col min="16157" max="16157" width="1.44140625" style="20" customWidth="1"/>
    <col min="16158" max="16158" width="11" style="20" bestFit="1" customWidth="1"/>
    <col min="16159" max="16159" width="1.21875" style="20" customWidth="1"/>
    <col min="16160" max="16160" width="11.5546875" style="20" bestFit="1" customWidth="1"/>
    <col min="16161" max="16383" width="9.21875" style="20"/>
    <col min="16384" max="16384" width="9.21875" style="20" customWidth="1"/>
  </cols>
  <sheetData>
    <row r="1" spans="1:48">
      <c r="A1" s="352" t="str">
        <f>+'Curr Equal'!A1</f>
        <v>Kentucky Power Company</v>
      </c>
      <c r="B1" s="352"/>
      <c r="C1" s="352"/>
      <c r="D1" s="352"/>
      <c r="E1" s="352"/>
      <c r="F1" s="352"/>
      <c r="G1" s="352"/>
      <c r="H1" s="352"/>
      <c r="I1" s="352"/>
      <c r="J1" s="352"/>
      <c r="K1" s="352"/>
      <c r="L1" s="352"/>
      <c r="M1" s="352"/>
      <c r="N1" s="352"/>
      <c r="O1" s="352"/>
      <c r="P1" s="352"/>
      <c r="Q1" s="352"/>
      <c r="R1" s="352"/>
      <c r="S1" s="352"/>
      <c r="T1" s="352"/>
      <c r="U1" s="352"/>
      <c r="V1" s="352"/>
      <c r="W1" s="352"/>
      <c r="X1" s="352"/>
      <c r="Y1" s="352"/>
      <c r="Z1" s="352"/>
      <c r="AA1" s="352"/>
      <c r="AB1" s="352"/>
      <c r="AC1" s="352"/>
      <c r="AD1" s="352"/>
      <c r="AE1" s="352"/>
      <c r="AF1" s="352"/>
      <c r="AG1" s="352"/>
      <c r="AH1" s="352"/>
      <c r="AI1" s="352"/>
      <c r="AJ1" s="352"/>
      <c r="AL1" s="272"/>
      <c r="AM1" s="272"/>
      <c r="AN1" s="272"/>
      <c r="AO1" s="272"/>
      <c r="AR1" s="272"/>
      <c r="AS1" s="272"/>
      <c r="AT1" s="272"/>
      <c r="AU1" s="272"/>
    </row>
    <row r="2" spans="1:48">
      <c r="A2" s="352" t="s">
        <v>366</v>
      </c>
      <c r="B2" s="352"/>
      <c r="C2" s="352"/>
      <c r="D2" s="352"/>
      <c r="E2" s="352"/>
      <c r="F2" s="352"/>
      <c r="G2" s="352"/>
      <c r="H2" s="352"/>
      <c r="I2" s="352"/>
      <c r="J2" s="352"/>
      <c r="K2" s="352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352"/>
      <c r="X2" s="352"/>
      <c r="Y2" s="352"/>
      <c r="Z2" s="352"/>
      <c r="AA2" s="352"/>
      <c r="AB2" s="352"/>
      <c r="AC2" s="352"/>
      <c r="AD2" s="352"/>
      <c r="AE2" s="352"/>
      <c r="AF2" s="352"/>
      <c r="AG2" s="352"/>
      <c r="AH2" s="352"/>
      <c r="AI2" s="352"/>
      <c r="AJ2" s="352"/>
    </row>
    <row r="3" spans="1:48">
      <c r="A3" s="352" t="s">
        <v>1206</v>
      </c>
      <c r="B3" s="352"/>
      <c r="C3" s="352"/>
      <c r="D3" s="352"/>
      <c r="E3" s="352"/>
      <c r="F3" s="352"/>
      <c r="G3" s="352"/>
      <c r="H3" s="352"/>
      <c r="I3" s="352"/>
      <c r="J3" s="352"/>
      <c r="K3" s="352"/>
      <c r="L3" s="352"/>
      <c r="M3" s="352"/>
      <c r="N3" s="352"/>
      <c r="O3" s="352"/>
      <c r="P3" s="352"/>
      <c r="Q3" s="352"/>
      <c r="R3" s="352"/>
      <c r="S3" s="352"/>
      <c r="T3" s="352"/>
      <c r="U3" s="352"/>
      <c r="V3" s="352"/>
      <c r="W3" s="352"/>
      <c r="X3" s="352"/>
      <c r="Y3" s="352"/>
      <c r="Z3" s="352"/>
      <c r="AA3" s="352"/>
      <c r="AB3" s="352"/>
      <c r="AC3" s="352"/>
      <c r="AD3" s="352"/>
      <c r="AE3" s="352"/>
      <c r="AF3" s="352"/>
      <c r="AG3" s="352"/>
      <c r="AH3" s="352"/>
      <c r="AI3" s="352"/>
      <c r="AJ3" s="352"/>
    </row>
    <row r="4" spans="1:48">
      <c r="A4" s="44"/>
      <c r="B4" s="44"/>
      <c r="C4" s="44"/>
      <c r="D4" s="44"/>
      <c r="E4" s="44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AA4" s="44"/>
      <c r="AB4" s="44"/>
      <c r="AC4" s="44"/>
      <c r="AD4" s="44"/>
    </row>
    <row r="5" spans="1:48">
      <c r="AM5" s="270"/>
      <c r="AN5" s="271"/>
    </row>
    <row r="6" spans="1:48">
      <c r="K6" s="350" t="s">
        <v>599</v>
      </c>
      <c r="L6" s="350"/>
      <c r="M6" s="350"/>
      <c r="N6" s="350"/>
      <c r="O6" s="350"/>
      <c r="P6" s="350"/>
      <c r="Q6" s="350"/>
      <c r="R6" s="350"/>
      <c r="S6" s="350"/>
      <c r="T6" s="350"/>
      <c r="U6" s="350"/>
      <c r="W6" s="45">
        <v>1</v>
      </c>
      <c r="X6" s="45"/>
      <c r="Y6" s="23" t="s">
        <v>665</v>
      </c>
      <c r="Z6" s="23" t="s">
        <v>376</v>
      </c>
      <c r="AA6" s="45"/>
      <c r="AB6" s="23" t="s">
        <v>665</v>
      </c>
      <c r="AC6" s="45"/>
      <c r="AD6" s="23" t="s">
        <v>1219</v>
      </c>
      <c r="AE6" s="23" t="s">
        <v>1219</v>
      </c>
      <c r="AH6" s="90" t="s">
        <v>1219</v>
      </c>
      <c r="AI6" s="90" t="s">
        <v>208</v>
      </c>
      <c r="AM6" s="259"/>
    </row>
    <row r="7" spans="1:48">
      <c r="A7" s="23" t="str">
        <f>+'Curr Equal'!A7</f>
        <v xml:space="preserve"> Current</v>
      </c>
      <c r="B7" s="23"/>
      <c r="C7" s="23" t="str">
        <f>+'Curr Equal'!C7</f>
        <v>Current</v>
      </c>
      <c r="D7" s="23"/>
      <c r="E7" s="23" t="str">
        <f>+'Curr Equal'!E7</f>
        <v>Rate</v>
      </c>
      <c r="F7" s="23">
        <f>+'Curr Equal'!F7</f>
        <v>0</v>
      </c>
      <c r="G7" s="23" t="str">
        <f>+'Curr Equal'!G7</f>
        <v>Current</v>
      </c>
      <c r="I7" s="23" t="str">
        <f>+'Curr Equal'!I7</f>
        <v>Current</v>
      </c>
      <c r="K7" s="23" t="str">
        <f>+'Curr Equal'!K7</f>
        <v>Percent</v>
      </c>
      <c r="M7" s="23" t="str">
        <f>+'Curr Equal'!M7</f>
        <v>Revenue</v>
      </c>
      <c r="O7" s="23" t="str">
        <f>+'Curr Equal'!O7</f>
        <v>Income</v>
      </c>
      <c r="Q7" s="23" t="s">
        <v>392</v>
      </c>
      <c r="U7" s="23" t="s">
        <v>374</v>
      </c>
      <c r="W7" s="23" t="s">
        <v>369</v>
      </c>
      <c r="X7" s="23"/>
      <c r="Y7" s="23" t="s">
        <v>395</v>
      </c>
      <c r="Z7" s="23" t="str">
        <f>+'Curr Equal'!K7</f>
        <v>Percent</v>
      </c>
      <c r="AA7" s="23"/>
      <c r="AB7" s="23" t="s">
        <v>1210</v>
      </c>
      <c r="AC7" s="23"/>
      <c r="AD7" s="23" t="s">
        <v>395</v>
      </c>
      <c r="AE7" s="23" t="s">
        <v>1220</v>
      </c>
      <c r="AG7" s="90" t="s">
        <v>660</v>
      </c>
      <c r="AH7" s="90" t="s">
        <v>661</v>
      </c>
      <c r="AI7" s="90" t="s">
        <v>1216</v>
      </c>
      <c r="AJ7" s="90" t="s">
        <v>1219</v>
      </c>
      <c r="AK7" s="90"/>
    </row>
    <row r="8" spans="1:48">
      <c r="A8" s="24" t="str">
        <f>+'Curr Equal'!A8</f>
        <v>Class</v>
      </c>
      <c r="B8" s="24"/>
      <c r="C8" s="24" t="str">
        <f>+'Curr Equal'!C8</f>
        <v>Revenue</v>
      </c>
      <c r="D8" s="24"/>
      <c r="E8" s="24" t="str">
        <f>+'Curr Equal'!E8</f>
        <v>Base</v>
      </c>
      <c r="F8" s="24">
        <f>+'Curr Equal'!F8</f>
        <v>0</v>
      </c>
      <c r="G8" s="24" t="str">
        <f>+'Curr Equal'!G8</f>
        <v>Income</v>
      </c>
      <c r="H8" s="46"/>
      <c r="I8" s="24" t="str">
        <f>+'Curr Equal'!I8</f>
        <v>ROR %</v>
      </c>
      <c r="J8" s="46"/>
      <c r="K8" s="24" t="str">
        <f>+'Curr Equal'!K8</f>
        <v>Increase</v>
      </c>
      <c r="L8" s="46"/>
      <c r="M8" s="24" t="str">
        <f>+'Curr Equal'!M8</f>
        <v>Increase</v>
      </c>
      <c r="N8" s="46"/>
      <c r="O8" s="24" t="str">
        <f>+'Curr Equal'!O8</f>
        <v>Increase</v>
      </c>
      <c r="P8" s="46"/>
      <c r="Q8" s="24" t="s">
        <v>373</v>
      </c>
      <c r="R8" s="46"/>
      <c r="S8" s="24" t="str">
        <f>+'Curr Equal'!S8</f>
        <v>ROR %</v>
      </c>
      <c r="T8" s="24"/>
      <c r="U8" s="24" t="s">
        <v>372</v>
      </c>
      <c r="V8" s="46"/>
      <c r="W8" s="24" t="s">
        <v>379</v>
      </c>
      <c r="X8" s="24"/>
      <c r="Y8" s="24" t="s">
        <v>378</v>
      </c>
      <c r="Z8" s="24" t="str">
        <f>+'Curr Equal'!K8</f>
        <v>Increase</v>
      </c>
      <c r="AA8" s="24"/>
      <c r="AB8" s="24" t="s">
        <v>1208</v>
      </c>
      <c r="AC8" s="24"/>
      <c r="AD8" s="24" t="s">
        <v>378</v>
      </c>
      <c r="AE8" s="24" t="s">
        <v>378</v>
      </c>
      <c r="AG8" s="91" t="s">
        <v>372</v>
      </c>
      <c r="AH8" s="91" t="s">
        <v>378</v>
      </c>
      <c r="AI8" s="91" t="s">
        <v>378</v>
      </c>
      <c r="AJ8" s="91" t="s">
        <v>1209</v>
      </c>
      <c r="AK8" s="91"/>
    </row>
    <row r="9" spans="1:48">
      <c r="A9" s="27" t="str">
        <f>+'Curr Equal'!A9</f>
        <v>(1)</v>
      </c>
      <c r="B9" s="27"/>
      <c r="C9" s="27" t="str">
        <f>+'Curr Equal'!C9</f>
        <v>(2)</v>
      </c>
      <c r="D9" s="27"/>
      <c r="E9" s="27" t="str">
        <f>+'Curr Equal'!E9</f>
        <v>(3)</v>
      </c>
      <c r="F9" s="27">
        <f>+'Curr Equal'!F9</f>
        <v>0</v>
      </c>
      <c r="G9" s="27" t="str">
        <f>+'Curr Equal'!G9</f>
        <v>(4)</v>
      </c>
      <c r="I9" s="27" t="str">
        <f>+'Curr Equal'!I9</f>
        <v>(5)</v>
      </c>
      <c r="K9" s="27" t="str">
        <f>+'Curr Equal'!K9</f>
        <v>(6)</v>
      </c>
      <c r="M9" s="27" t="str">
        <f>+'Curr Equal'!M9</f>
        <v>(7)</v>
      </c>
      <c r="O9" s="27" t="str">
        <f>+'Curr Equal'!O9</f>
        <v>(8)</v>
      </c>
      <c r="Q9" s="27" t="str">
        <f>+'Curr Equal'!Q9</f>
        <v>(9)</v>
      </c>
      <c r="S9" s="27" t="str">
        <f>+'Curr Equal'!S9</f>
        <v>(10)</v>
      </c>
      <c r="T9" s="27"/>
      <c r="U9" s="26" t="s">
        <v>390</v>
      </c>
      <c r="W9" s="26" t="s">
        <v>396</v>
      </c>
      <c r="X9" s="264"/>
      <c r="Y9" s="263" t="s">
        <v>397</v>
      </c>
      <c r="Z9" s="263" t="s">
        <v>398</v>
      </c>
      <c r="AA9" s="264"/>
      <c r="AB9" s="263" t="s">
        <v>1217</v>
      </c>
      <c r="AC9" s="264"/>
      <c r="AD9" s="263" t="s">
        <v>1218</v>
      </c>
      <c r="AE9" s="263" t="s">
        <v>1221</v>
      </c>
      <c r="AG9" s="261"/>
      <c r="AH9" s="263"/>
      <c r="AI9" s="261"/>
    </row>
    <row r="10" spans="1:48">
      <c r="AG10" s="92"/>
      <c r="AH10" s="92"/>
    </row>
    <row r="11" spans="1:48">
      <c r="A11" s="20" t="str">
        <f>+'Curr Equal'!A11</f>
        <v>RS</v>
      </c>
      <c r="C11" s="28">
        <f ca="1">+'Curr Equal'!C11</f>
        <v>270140938.52428937</v>
      </c>
      <c r="E11" s="28">
        <f ca="1">+'Curr Equal'!E11</f>
        <v>1077256125.2163661</v>
      </c>
      <c r="G11" s="28">
        <f ca="1">+'Curr Equal'!G11</f>
        <v>22090839.511536445</v>
      </c>
      <c r="I11" s="30">
        <f ca="1">ROUND((G11/E11),4)*100</f>
        <v>2.0500000000000003</v>
      </c>
      <c r="K11" s="30">
        <f ca="1">ROUND((M11/C11),4)*100</f>
        <v>29.48</v>
      </c>
      <c r="M11" s="28">
        <f ca="1">ROUND((O11*$G$33),0)</f>
        <v>79641050</v>
      </c>
      <c r="O11" s="28">
        <f ca="1">Q11-G11</f>
        <v>59500539.488463551</v>
      </c>
      <c r="Q11" s="28">
        <f ca="1">ROUND((Q$27/E$27*E11),0)</f>
        <v>81591379</v>
      </c>
      <c r="S11" s="30">
        <f ca="1">ROUND((Q11/E11),4)*100</f>
        <v>7.57</v>
      </c>
      <c r="T11" s="30"/>
      <c r="U11" s="28">
        <f ca="1">C11+M11</f>
        <v>349781988.52428937</v>
      </c>
      <c r="W11" s="28">
        <f ca="1">ROUND('Curr Equal'!V11*W$6,0)</f>
        <v>36332555</v>
      </c>
      <c r="X11" s="28"/>
      <c r="Y11" s="28">
        <f ca="1">M11-W11</f>
        <v>43308495</v>
      </c>
      <c r="Z11" s="30">
        <f ca="1">(+(Y11+C11)/C11-1)*100</f>
        <v>16.031814813624035</v>
      </c>
      <c r="AA11" s="28"/>
      <c r="AB11" s="28">
        <f ca="1">'Prop Mitigation'!I10</f>
        <v>-10106457.700000003</v>
      </c>
      <c r="AC11" s="28"/>
      <c r="AD11" s="28">
        <f ca="1">Y11+AB11</f>
        <v>33202037.299999997</v>
      </c>
      <c r="AE11" s="30">
        <f ca="1">(+(AD11+C11)/C11-1)*100</f>
        <v>12.290635207449196</v>
      </c>
      <c r="AG11" s="17">
        <v>286735722</v>
      </c>
      <c r="AH11" s="259">
        <f ca="1">AD11/AG11</f>
        <v>0.11579316685208826</v>
      </c>
      <c r="AI11" s="259">
        <f>9808321/AG11</f>
        <v>3.4206833147911724E-2</v>
      </c>
      <c r="AJ11" s="259">
        <f ca="1">AH11+AI11</f>
        <v>0.15</v>
      </c>
      <c r="AK11" s="259"/>
      <c r="AL11" s="17"/>
      <c r="AM11" s="93"/>
      <c r="AN11" s="259"/>
      <c r="AO11" s="262"/>
      <c r="AP11" s="262"/>
      <c r="AQ11" s="262"/>
      <c r="AR11" s="17"/>
      <c r="AS11" s="93"/>
      <c r="AT11" s="259"/>
      <c r="AU11" s="262"/>
      <c r="AV11" s="262"/>
    </row>
    <row r="12" spans="1:48">
      <c r="A12" s="20" t="s">
        <v>392</v>
      </c>
      <c r="I12" s="33" t="s">
        <v>392</v>
      </c>
      <c r="K12" s="33" t="s">
        <v>392</v>
      </c>
      <c r="M12" s="28" t="s">
        <v>392</v>
      </c>
      <c r="O12" s="28" t="s">
        <v>392</v>
      </c>
      <c r="Q12" s="28" t="s">
        <v>392</v>
      </c>
      <c r="S12" s="33" t="s">
        <v>392</v>
      </c>
      <c r="T12" s="33"/>
      <c r="U12" s="28"/>
      <c r="W12" s="28" t="s">
        <v>392</v>
      </c>
      <c r="X12" s="28"/>
      <c r="Y12" s="28" t="s">
        <v>392</v>
      </c>
      <c r="AA12" s="28"/>
      <c r="AB12" s="28" t="s">
        <v>392</v>
      </c>
      <c r="AC12" s="28"/>
      <c r="AD12" s="28" t="s">
        <v>392</v>
      </c>
      <c r="AG12" s="92"/>
      <c r="AH12" s="92"/>
      <c r="AN12" s="262"/>
      <c r="AR12" s="17"/>
    </row>
    <row r="13" spans="1:48">
      <c r="A13" s="20" t="str">
        <f>+'Curr Equal'!A13</f>
        <v>GS</v>
      </c>
      <c r="C13" s="28">
        <f ca="1">+'Curr Equal'!C13</f>
        <v>95580647.40014194</v>
      </c>
      <c r="E13" s="28">
        <f ca="1">+'Curr Equal'!E13</f>
        <v>272717417.80432647</v>
      </c>
      <c r="G13" s="28">
        <f ca="1">+'Curr Equal'!G13</f>
        <v>23604040.02935411</v>
      </c>
      <c r="I13" s="30">
        <f ca="1">ROUND((G13/E13),4)*100</f>
        <v>8.66</v>
      </c>
      <c r="K13" s="30">
        <f ca="1">ROUND((M13/C13),4)*100</f>
        <v>-4.1300000000000008</v>
      </c>
      <c r="M13" s="28">
        <f ca="1">ROUND((O13*$G$33),0)</f>
        <v>-3946443</v>
      </c>
      <c r="O13" s="28">
        <f t="shared" ref="O13:O25" ca="1" si="0">Q13-G13</f>
        <v>-2948423.0293541104</v>
      </c>
      <c r="Q13" s="28">
        <f ca="1">ROUND((Q$27/E$27*E13),0)</f>
        <v>20655617</v>
      </c>
      <c r="S13" s="30">
        <f ca="1">ROUND((Q13/E13),4)*100</f>
        <v>7.57</v>
      </c>
      <c r="T13" s="30"/>
      <c r="U13" s="28">
        <f ca="1">C13+M13</f>
        <v>91634204.40014194</v>
      </c>
      <c r="W13" s="28">
        <f ca="1">ROUND('Curr Equal'!V13*W$6,0)</f>
        <v>-14910392</v>
      </c>
      <c r="X13" s="28"/>
      <c r="Y13" s="28">
        <f ca="1">M13-W13</f>
        <v>10963949</v>
      </c>
      <c r="Z13" s="30">
        <f ca="1">(+(Y13+C13)/C13-1)*100</f>
        <v>11.470887986456258</v>
      </c>
      <c r="AA13" s="28"/>
      <c r="AB13" s="28">
        <f ca="1">'Prop Mitigation'!I12</f>
        <v>1140676.9586613663</v>
      </c>
      <c r="AC13" s="28"/>
      <c r="AD13" s="28">
        <f ca="1">Y13+AB13</f>
        <v>12104625.958661366</v>
      </c>
      <c r="AE13" s="30">
        <f ca="1">(+(AD13+C13)/C13-1)*100</f>
        <v>12.664306308772066</v>
      </c>
      <c r="AG13" s="17">
        <v>105637778</v>
      </c>
      <c r="AH13" s="259">
        <f ca="1">AD13/AG13</f>
        <v>0.114586147</v>
      </c>
      <c r="AI13" s="259">
        <f>2502200/AG13</f>
        <v>2.3686601965444597E-2</v>
      </c>
      <c r="AJ13" s="259">
        <f ca="1">AH13+AI13</f>
        <v>0.13827274896544459</v>
      </c>
      <c r="AK13" s="259"/>
      <c r="AL13" s="17"/>
      <c r="AM13" s="93"/>
      <c r="AN13" s="259"/>
      <c r="AO13" s="262"/>
      <c r="AP13" s="262"/>
      <c r="AQ13" s="262"/>
      <c r="AR13" s="17"/>
      <c r="AS13" s="93"/>
      <c r="AT13" s="259"/>
      <c r="AU13" s="262"/>
      <c r="AV13" s="262"/>
    </row>
    <row r="14" spans="1:48">
      <c r="C14" s="28"/>
      <c r="E14" s="28"/>
      <c r="G14" s="28"/>
      <c r="I14" s="30"/>
      <c r="K14" s="30"/>
      <c r="M14" s="28"/>
      <c r="O14" s="28"/>
      <c r="Q14" s="28"/>
      <c r="S14" s="30"/>
      <c r="T14" s="30"/>
      <c r="U14" s="28"/>
      <c r="W14" s="28"/>
      <c r="X14" s="28"/>
      <c r="Y14" s="28"/>
      <c r="Z14" s="30"/>
      <c r="AA14" s="28"/>
      <c r="AB14" s="28"/>
      <c r="AC14" s="28"/>
      <c r="AD14" s="28"/>
      <c r="AE14" s="30"/>
      <c r="AG14" s="17"/>
      <c r="AH14" s="92"/>
      <c r="AN14" s="262"/>
      <c r="AR14" s="17"/>
    </row>
    <row r="15" spans="1:48" hidden="1" outlineLevel="1">
      <c r="A15" s="20" t="str">
        <f>+'Curr Equal'!A15</f>
        <v>PS</v>
      </c>
      <c r="C15" s="28">
        <f ca="1">+'Curr Equal'!C15</f>
        <v>11592674.941034989</v>
      </c>
      <c r="E15" s="28">
        <f ca="1">+'Curr Equal'!E15</f>
        <v>23703542.278399169</v>
      </c>
      <c r="G15" s="28">
        <f ca="1">+'Curr Equal'!G15</f>
        <v>3975943.5949820094</v>
      </c>
      <c r="I15" s="30">
        <f ca="1">ROUND((G15/E15),4)*100</f>
        <v>16.77</v>
      </c>
      <c r="K15" s="30">
        <f ca="1">ROUND((M15/C15),4)*100</f>
        <v>-25.180000000000003</v>
      </c>
      <c r="M15" s="28">
        <f ca="1">ROUND((O15*$G$33),0)</f>
        <v>-2918768</v>
      </c>
      <c r="O15" s="28">
        <f ca="1">Q15-G15</f>
        <v>-2180637.5949820094</v>
      </c>
      <c r="Q15" s="28">
        <f ca="1">ROUND((Q$27/E$27*E15),0)</f>
        <v>1795306</v>
      </c>
      <c r="S15" s="30">
        <f ca="1">ROUND((Q15/E15),4)*100</f>
        <v>7.57</v>
      </c>
      <c r="T15" s="30"/>
      <c r="U15" s="28">
        <f ca="1">C15+M15</f>
        <v>8673906.9410349894</v>
      </c>
      <c r="W15" s="28">
        <f ca="1">ROUND('Curr Equal'!V15*W$6,0)</f>
        <v>-3871712</v>
      </c>
      <c r="X15" s="28"/>
      <c r="Y15" s="28">
        <f ca="1">M15-W15</f>
        <v>952944</v>
      </c>
      <c r="Z15" s="30">
        <f ca="1">(+(Y15+C15)/C15-1)*100</f>
        <v>8.2202253133729428</v>
      </c>
      <c r="AA15" s="28"/>
      <c r="AB15" s="28">
        <f ca="1">'Prop Mitigation'!I14</f>
        <v>525869.86440716498</v>
      </c>
      <c r="AC15" s="28"/>
      <c r="AD15" s="28">
        <f ca="1">Y15+AB15</f>
        <v>1478813.864407165</v>
      </c>
      <c r="AE15" s="30">
        <f ca="1">(+(AD15+C15)/C15-1)*100</f>
        <v>12.756450706407341</v>
      </c>
      <c r="AG15" s="17">
        <v>12905695</v>
      </c>
      <c r="AH15" s="259">
        <f ca="1">AD15/AG15</f>
        <v>0.114586147</v>
      </c>
      <c r="AI15" s="262">
        <f>AI17</f>
        <v>2.4537149394130649E-2</v>
      </c>
      <c r="AJ15" s="259">
        <f ca="1">AH15+AI15</f>
        <v>0.13912329639413065</v>
      </c>
      <c r="AL15" s="17"/>
      <c r="AM15" s="93"/>
      <c r="AN15" s="259"/>
      <c r="AO15" s="262"/>
      <c r="AP15" s="262"/>
      <c r="AR15" s="17"/>
    </row>
    <row r="16" spans="1:48" hidden="1" outlineLevel="1">
      <c r="A16" s="20" t="str">
        <f>+'Curr Equal'!A16</f>
        <v>LGS</v>
      </c>
      <c r="C16" s="28">
        <f ca="1">+'Curr Equal'!C16</f>
        <v>49578569.824419945</v>
      </c>
      <c r="E16" s="28">
        <f ca="1">+'Curr Equal'!E16</f>
        <v>106700747.84225954</v>
      </c>
      <c r="G16" s="28">
        <f ca="1">+'Curr Equal'!G16</f>
        <v>14960568.12835107</v>
      </c>
      <c r="I16" s="30">
        <f ca="1">ROUND((G16/E16),4)*100</f>
        <v>14.02</v>
      </c>
      <c r="K16" s="30">
        <f ca="1">ROUND((M16/C16),4)*100</f>
        <v>-18.57</v>
      </c>
      <c r="M16" s="28">
        <f ca="1">ROUND((O16*$G$33),0)</f>
        <v>-9207564</v>
      </c>
      <c r="O16" s="28">
        <f t="shared" ca="1" si="0"/>
        <v>-6879053.12835107</v>
      </c>
      <c r="Q16" s="28">
        <f ca="1">ROUND((Q$27/E$27*E16),0)</f>
        <v>8081515</v>
      </c>
      <c r="S16" s="30">
        <f ca="1">ROUND((Q16/E16),4)*100</f>
        <v>7.57</v>
      </c>
      <c r="T16" s="30"/>
      <c r="U16" s="28">
        <f ca="1">C16+M16</f>
        <v>40371005.824419945</v>
      </c>
      <c r="W16" s="28">
        <f ca="1">ROUND('Curr Equal'!V16*W$6,0)</f>
        <v>-13497211</v>
      </c>
      <c r="X16" s="28"/>
      <c r="Y16" s="28">
        <f ca="1">M16-W16</f>
        <v>4289647</v>
      </c>
      <c r="Z16" s="30">
        <f ca="1">(+(Y16+C16)/C16-1)*100</f>
        <v>8.6522201329961135</v>
      </c>
      <c r="AA16" s="28"/>
      <c r="AB16" s="28">
        <f ca="1">'Prop Mitigation'!I15</f>
        <v>1995535.7391220788</v>
      </c>
      <c r="AC16" s="28"/>
      <c r="AD16" s="28">
        <f ca="1">Y16+AB16</f>
        <v>6285182.7391220788</v>
      </c>
      <c r="AE16" s="30">
        <f ca="1">(+(AD16+C16)/C16-1)*100</f>
        <v>12.677216711536342</v>
      </c>
      <c r="AG16" s="17">
        <v>54851157</v>
      </c>
      <c r="AH16" s="259">
        <f ca="1">AD16/AG16</f>
        <v>0.114586147</v>
      </c>
      <c r="AI16" s="262">
        <f>AI17</f>
        <v>2.4537149394130649E-2</v>
      </c>
      <c r="AJ16" s="259">
        <f ca="1">AH16+AI16</f>
        <v>0.13912329639413065</v>
      </c>
      <c r="AL16" s="17"/>
      <c r="AM16" s="93"/>
      <c r="AN16" s="259"/>
      <c r="AO16" s="262"/>
      <c r="AP16" s="262"/>
      <c r="AR16" s="17"/>
    </row>
    <row r="17" spans="1:48" collapsed="1">
      <c r="A17" s="20" t="s">
        <v>85</v>
      </c>
      <c r="C17" s="28">
        <f ca="1">SUM(C15:C16)</f>
        <v>61171244.765454933</v>
      </c>
      <c r="E17" s="28">
        <f ca="1">SUM(E15:E16)</f>
        <v>130404290.12065871</v>
      </c>
      <c r="G17" s="28">
        <f ca="1">SUM(G15:G16)</f>
        <v>18936511.723333079</v>
      </c>
      <c r="I17" s="30">
        <f ca="1">ROUND((G17/E17),4)*100</f>
        <v>14.52</v>
      </c>
      <c r="K17" s="30">
        <f ca="1">ROUND((M17/C17),4)*100</f>
        <v>-19.82</v>
      </c>
      <c r="M17" s="28">
        <f ca="1">SUM(M15:M16)</f>
        <v>-12126332</v>
      </c>
      <c r="O17" s="28">
        <f ca="1">SUM(O15:O16)</f>
        <v>-9059690.7233330794</v>
      </c>
      <c r="Q17" s="28">
        <f ca="1">SUM(Q15:Q16)</f>
        <v>9876821</v>
      </c>
      <c r="S17" s="30">
        <f ca="1">ROUND((Q17/E17),4)*100</f>
        <v>7.57</v>
      </c>
      <c r="T17" s="30"/>
      <c r="U17" s="28">
        <f ca="1">SUM(U15:U16)</f>
        <v>49044912.765454933</v>
      </c>
      <c r="W17" s="28">
        <f ca="1">SUM(W15:W16)</f>
        <v>-17368923</v>
      </c>
      <c r="X17" s="28"/>
      <c r="Y17" s="28">
        <f ca="1">SUM(Y15:Y16)</f>
        <v>5242591</v>
      </c>
      <c r="Z17" s="30">
        <f ca="1">(+(Y17+C17)/C17-1)*100</f>
        <v>8.5703520013387546</v>
      </c>
      <c r="AA17" s="28"/>
      <c r="AB17" s="28">
        <f ca="1">SUM(AB15:AB16)</f>
        <v>2521405.6035292437</v>
      </c>
      <c r="AC17" s="28"/>
      <c r="AD17" s="28">
        <f ca="1">SUM(AD15:AD16)</f>
        <v>7763996.6035292437</v>
      </c>
      <c r="AE17" s="30">
        <f ca="1">(+(AD17+C17)/C17-1)*100</f>
        <v>12.692232491423461</v>
      </c>
      <c r="AG17" s="17">
        <f>SUM(AG15:AG16)</f>
        <v>67756852</v>
      </c>
      <c r="AH17" s="259">
        <f ca="1">AD17/AG17</f>
        <v>0.114586147</v>
      </c>
      <c r="AI17" s="259">
        <f>(1659466+3094)/AG17</f>
        <v>2.4537149394130649E-2</v>
      </c>
      <c r="AJ17" s="259">
        <f ca="1">AH17+AI17</f>
        <v>0.13912329639413065</v>
      </c>
      <c r="AK17" s="259"/>
      <c r="AL17" s="17"/>
      <c r="AM17" s="93"/>
      <c r="AN17" s="259"/>
      <c r="AO17" s="262"/>
      <c r="AP17" s="262"/>
      <c r="AQ17" s="262"/>
      <c r="AR17" s="17"/>
      <c r="AS17" s="93"/>
      <c r="AT17" s="259"/>
      <c r="AU17" s="262"/>
      <c r="AV17" s="262"/>
    </row>
    <row r="18" spans="1:48">
      <c r="A18" s="20" t="s">
        <v>392</v>
      </c>
      <c r="I18" s="33" t="s">
        <v>392</v>
      </c>
      <c r="K18" s="33" t="s">
        <v>392</v>
      </c>
      <c r="M18" s="28" t="s">
        <v>392</v>
      </c>
      <c r="O18" s="28" t="s">
        <v>392</v>
      </c>
      <c r="Q18" s="28" t="s">
        <v>392</v>
      </c>
      <c r="S18" s="33" t="s">
        <v>392</v>
      </c>
      <c r="T18" s="33"/>
      <c r="U18" s="28" t="s">
        <v>392</v>
      </c>
      <c r="W18" s="28" t="s">
        <v>392</v>
      </c>
      <c r="X18" s="28"/>
      <c r="Y18" s="28" t="s">
        <v>392</v>
      </c>
      <c r="AA18" s="28"/>
      <c r="AB18" s="28" t="s">
        <v>392</v>
      </c>
      <c r="AC18" s="28"/>
      <c r="AD18" s="28" t="s">
        <v>392</v>
      </c>
      <c r="AG18" s="17"/>
      <c r="AH18" s="92"/>
      <c r="AN18" s="262"/>
      <c r="AR18" s="17"/>
    </row>
    <row r="19" spans="1:48">
      <c r="A19" s="20" t="str">
        <f>+'Curr Equal'!A19</f>
        <v>IGS</v>
      </c>
      <c r="C19" s="28">
        <f ca="1">+'Curr Equal'!C19</f>
        <v>159168054.12690526</v>
      </c>
      <c r="E19" s="28">
        <f ca="1">+'Curr Equal'!E19</f>
        <v>359805236.99287277</v>
      </c>
      <c r="G19" s="28">
        <f ca="1">+'Curr Equal'!G19</f>
        <v>16256700.613045637</v>
      </c>
      <c r="I19" s="30">
        <f ca="1">ROUND((G19/E19),4)*100</f>
        <v>4.5199999999999996</v>
      </c>
      <c r="K19" s="30">
        <f ca="1">ROUND((M19/C19),4)*100</f>
        <v>9.25</v>
      </c>
      <c r="M19" s="28">
        <f ca="1">ROUND((O19*$G$33),0)</f>
        <v>14716660</v>
      </c>
      <c r="O19" s="28">
        <f t="shared" ca="1" si="0"/>
        <v>10994948.386954363</v>
      </c>
      <c r="Q19" s="28">
        <f ca="1">ROUND((Q$27/E$27*E19),0)</f>
        <v>27251649</v>
      </c>
      <c r="S19" s="30">
        <f ca="1">ROUND((Q19/E19),4)*100</f>
        <v>7.57</v>
      </c>
      <c r="T19" s="30"/>
      <c r="U19" s="28">
        <f t="shared" ref="U19:U23" ca="1" si="1">C19+M19</f>
        <v>173884714.12690526</v>
      </c>
      <c r="W19" s="28">
        <f ca="1">ROUND('Curr Equal'!V19*W$6,0)</f>
        <v>251554</v>
      </c>
      <c r="X19" s="28"/>
      <c r="Y19" s="28">
        <f ca="1">M19-W19</f>
        <v>14465106</v>
      </c>
      <c r="Z19" s="30">
        <f ca="1">(+(Y19+C19)/C19-1)*100</f>
        <v>9.0879454921694922</v>
      </c>
      <c r="AA19" s="28"/>
      <c r="AB19" s="28">
        <f ca="1">'Prop Mitigation'!I18</f>
        <v>6393946.5072309896</v>
      </c>
      <c r="AC19" s="28"/>
      <c r="AD19" s="28">
        <f ca="1">Y19+AB19</f>
        <v>20859052.50723099</v>
      </c>
      <c r="AE19" s="30">
        <f ca="1">(+(AD19+C19)/C19-1)*100</f>
        <v>13.105049641808142</v>
      </c>
      <c r="AG19" s="17">
        <v>182038170</v>
      </c>
      <c r="AH19" s="259">
        <f ca="1">AD19/AG19</f>
        <v>0.114586147</v>
      </c>
      <c r="AI19" s="259">
        <f>6278025/AG19</f>
        <v>3.4487409975611158E-2</v>
      </c>
      <c r="AJ19" s="259">
        <f ca="1">AH19+AI19</f>
        <v>0.14907355697561114</v>
      </c>
      <c r="AK19" s="259"/>
      <c r="AL19" s="17"/>
      <c r="AM19" s="93"/>
      <c r="AN19" s="259"/>
      <c r="AO19" s="262"/>
      <c r="AP19" s="262"/>
      <c r="AQ19" s="262"/>
      <c r="AR19" s="17"/>
      <c r="AS19" s="93"/>
      <c r="AT19" s="259"/>
      <c r="AU19" s="262"/>
      <c r="AV19" s="262"/>
    </row>
    <row r="20" spans="1:48">
      <c r="A20" s="20" t="s">
        <v>392</v>
      </c>
      <c r="I20" s="33" t="s">
        <v>392</v>
      </c>
      <c r="K20" s="33" t="s">
        <v>392</v>
      </c>
      <c r="M20" s="28" t="s">
        <v>392</v>
      </c>
      <c r="O20" s="28" t="s">
        <v>392</v>
      </c>
      <c r="Q20" s="28" t="s">
        <v>392</v>
      </c>
      <c r="S20" s="33" t="s">
        <v>392</v>
      </c>
      <c r="T20" s="33"/>
      <c r="U20" s="28" t="s">
        <v>392</v>
      </c>
      <c r="W20" s="28" t="s">
        <v>392</v>
      </c>
      <c r="X20" s="28"/>
      <c r="Y20" s="28" t="s">
        <v>392</v>
      </c>
      <c r="AA20" s="28"/>
      <c r="AB20" s="28" t="s">
        <v>392</v>
      </c>
      <c r="AC20" s="28"/>
      <c r="AD20" s="28" t="s">
        <v>392</v>
      </c>
      <c r="AG20" s="17"/>
      <c r="AH20" s="92"/>
      <c r="AN20" s="262"/>
      <c r="AR20" s="17"/>
    </row>
    <row r="21" spans="1:48">
      <c r="A21" s="20" t="str">
        <f>+'Curr Equal'!A21</f>
        <v>MW</v>
      </c>
      <c r="C21" s="28">
        <f ca="1">+'Curr Equal'!C21</f>
        <v>221664.8511407405</v>
      </c>
      <c r="E21" s="28">
        <f ca="1">+'Curr Equal'!E21</f>
        <v>423742.65074582264</v>
      </c>
      <c r="G21" s="28">
        <f ca="1">+'Curr Equal'!G21</f>
        <v>69309.024353519242</v>
      </c>
      <c r="I21" s="30">
        <f ca="1">ROUND((G21/E21),4)*100</f>
        <v>16.36</v>
      </c>
      <c r="K21" s="30">
        <f ca="1">ROUND((M21/C21),4)*100</f>
        <v>-22.470000000000002</v>
      </c>
      <c r="M21" s="28">
        <f ca="1">ROUND((O21*$G$33),0)</f>
        <v>-49812</v>
      </c>
      <c r="O21" s="28">
        <f t="shared" ca="1" si="0"/>
        <v>-37215.024353519242</v>
      </c>
      <c r="Q21" s="28">
        <f ca="1">ROUND((Q$27/E$27*E21),0)</f>
        <v>32094</v>
      </c>
      <c r="S21" s="30">
        <f ca="1">ROUND((Q21/E21),4)*100</f>
        <v>7.57</v>
      </c>
      <c r="T21" s="30"/>
      <c r="U21" s="28">
        <f t="shared" ca="1" si="1"/>
        <v>171852.8511407405</v>
      </c>
      <c r="W21" s="28">
        <f ca="1">ROUND('Curr Equal'!V21*W$6,0)</f>
        <v>-66847</v>
      </c>
      <c r="X21" s="28"/>
      <c r="Y21" s="28">
        <f ca="1">M21-W21</f>
        <v>17035</v>
      </c>
      <c r="Z21" s="30">
        <f ca="1">(+(Y21+C21)/C21-1)*100</f>
        <v>7.685025349004948</v>
      </c>
      <c r="AA21" s="28"/>
      <c r="AB21" s="28">
        <f ca="1">'Prop Mitigation'!I20</f>
        <v>10787.891525364001</v>
      </c>
      <c r="AC21" s="28"/>
      <c r="AD21" s="28">
        <f ca="1">Y21+AB21</f>
        <v>27822.891525364001</v>
      </c>
      <c r="AE21" s="30">
        <f ca="1">(+(AD21+C21)/C21-1)*100</f>
        <v>12.551783190785892</v>
      </c>
      <c r="AG21" s="17">
        <v>242812</v>
      </c>
      <c r="AH21" s="259">
        <f ca="1">AD21/AG21</f>
        <v>0.114586147</v>
      </c>
      <c r="AI21" s="259">
        <f>4891/AG21</f>
        <v>2.0143156021942901E-2</v>
      </c>
      <c r="AJ21" s="259">
        <f ca="1">AH21+AI21</f>
        <v>0.13472930302194291</v>
      </c>
      <c r="AK21" s="259"/>
      <c r="AL21" s="17"/>
      <c r="AM21" s="93"/>
      <c r="AN21" s="259"/>
      <c r="AO21" s="262"/>
      <c r="AP21" s="262"/>
      <c r="AQ21" s="262"/>
      <c r="AR21" s="17"/>
      <c r="AS21" s="93"/>
      <c r="AT21" s="259"/>
      <c r="AU21" s="262"/>
      <c r="AV21" s="262"/>
    </row>
    <row r="22" spans="1:48">
      <c r="A22" s="20" t="s">
        <v>392</v>
      </c>
      <c r="I22" s="33" t="s">
        <v>392</v>
      </c>
      <c r="K22" s="33" t="s">
        <v>392</v>
      </c>
      <c r="M22" s="28" t="s">
        <v>392</v>
      </c>
      <c r="O22" s="28" t="s">
        <v>392</v>
      </c>
      <c r="Q22" s="28" t="s">
        <v>392</v>
      </c>
      <c r="S22" s="33" t="s">
        <v>392</v>
      </c>
      <c r="T22" s="33"/>
      <c r="U22" s="28" t="s">
        <v>392</v>
      </c>
      <c r="W22" s="28" t="s">
        <v>392</v>
      </c>
      <c r="X22" s="28"/>
      <c r="Y22" s="28" t="s">
        <v>392</v>
      </c>
      <c r="AA22" s="28"/>
      <c r="AB22" s="28" t="s">
        <v>392</v>
      </c>
      <c r="AC22" s="28"/>
      <c r="AD22" s="28" t="s">
        <v>392</v>
      </c>
      <c r="AG22" s="17"/>
      <c r="AH22" s="92"/>
      <c r="AN22" s="262"/>
      <c r="AR22" s="17"/>
    </row>
    <row r="23" spans="1:48">
      <c r="A23" s="20" t="str">
        <f>+'Curr Equal'!A23</f>
        <v>OL</v>
      </c>
      <c r="C23" s="28">
        <f ca="1">+'Curr Equal'!C23</f>
        <v>8705500.863145031</v>
      </c>
      <c r="E23" s="28">
        <f ca="1">+'Curr Equal'!E23</f>
        <v>27207475.707769688</v>
      </c>
      <c r="G23" s="28">
        <f ca="1">+'Curr Equal'!G23</f>
        <v>3831282.0288813198</v>
      </c>
      <c r="I23" s="30">
        <f ca="1">ROUND((G23/E23),4)*100</f>
        <v>14.08</v>
      </c>
      <c r="K23" s="30">
        <f ca="1">ROUND((M23/C23),4)*100</f>
        <v>-27.22</v>
      </c>
      <c r="M23" s="28">
        <f ca="1">ROUND((O23*$G$33),0)</f>
        <v>-2369920</v>
      </c>
      <c r="O23" s="28">
        <f t="shared" ca="1" si="0"/>
        <v>-1770588.0288813198</v>
      </c>
      <c r="Q23" s="28">
        <f ca="1">ROUND((Q$27/E$27*E23),0)</f>
        <v>2060694</v>
      </c>
      <c r="S23" s="30">
        <f ca="1">ROUND((Q23/E23),4)*100</f>
        <v>7.57</v>
      </c>
      <c r="T23" s="30"/>
      <c r="U23" s="28">
        <f t="shared" ca="1" si="1"/>
        <v>6335580.863145031</v>
      </c>
      <c r="W23" s="28">
        <f ca="1">ROUND('Curr Equal'!V23*W$6,0)</f>
        <v>-3463731</v>
      </c>
      <c r="X23" s="28"/>
      <c r="Y23" s="28">
        <f ca="1">M23-W23</f>
        <v>1093811</v>
      </c>
      <c r="Z23" s="30">
        <f ca="1">(+(Y23+C23)/C23-1)*100</f>
        <v>12.564595848019234</v>
      </c>
      <c r="AA23" s="28"/>
      <c r="AB23" s="28">
        <f ca="1">'Prop Mitigation'!I22</f>
        <v>0</v>
      </c>
      <c r="AC23" s="28"/>
      <c r="AD23" s="28">
        <f ca="1">Y23+AB23</f>
        <v>1093811</v>
      </c>
      <c r="AE23" s="30">
        <f ca="1">(+(AD23+C23)/C23-1)*100</f>
        <v>12.564595848019234</v>
      </c>
      <c r="AG23" s="17">
        <v>9318114</v>
      </c>
      <c r="AH23" s="259">
        <f ca="1">AD23/AG23</f>
        <v>0.1173854494589785</v>
      </c>
      <c r="AI23" s="259">
        <f>25880/AG23</f>
        <v>2.777386067609819E-3</v>
      </c>
      <c r="AJ23" s="259">
        <f ca="1">AH23+AI23</f>
        <v>0.12016283552658831</v>
      </c>
      <c r="AK23" s="259"/>
      <c r="AL23" s="17"/>
      <c r="AM23" s="93"/>
      <c r="AN23" s="259"/>
      <c r="AO23" s="262"/>
      <c r="AP23" s="262"/>
      <c r="AQ23" s="262"/>
      <c r="AR23" s="17"/>
      <c r="AS23" s="93"/>
      <c r="AT23" s="259"/>
      <c r="AU23" s="262"/>
      <c r="AV23" s="262"/>
    </row>
    <row r="24" spans="1:48">
      <c r="A24" s="20" t="s">
        <v>392</v>
      </c>
      <c r="I24" s="33" t="s">
        <v>392</v>
      </c>
      <c r="K24" s="33" t="s">
        <v>392</v>
      </c>
      <c r="M24" s="28" t="s">
        <v>392</v>
      </c>
      <c r="O24" s="28" t="s">
        <v>392</v>
      </c>
      <c r="Q24" s="28" t="s">
        <v>392</v>
      </c>
      <c r="S24" s="33" t="s">
        <v>392</v>
      </c>
      <c r="T24" s="33"/>
      <c r="U24" s="28" t="s">
        <v>392</v>
      </c>
      <c r="W24" s="28" t="s">
        <v>392</v>
      </c>
      <c r="X24" s="28"/>
      <c r="Y24" s="28" t="s">
        <v>392</v>
      </c>
      <c r="AA24" s="28"/>
      <c r="AB24" s="28"/>
      <c r="AC24" s="28"/>
      <c r="AD24" s="28" t="s">
        <v>392</v>
      </c>
      <c r="AG24" s="17"/>
      <c r="AH24" s="92"/>
      <c r="AL24" s="17"/>
      <c r="AN24" s="262"/>
      <c r="AR24" s="50"/>
    </row>
    <row r="25" spans="1:48">
      <c r="A25" s="20" t="str">
        <f>+'Curr Equal'!A25</f>
        <v>SL</v>
      </c>
      <c r="C25" s="38">
        <f ca="1">+'Curr Equal'!C25</f>
        <v>1781053.2533583008</v>
      </c>
      <c r="D25" s="39"/>
      <c r="E25" s="38">
        <f ca="1">+'Curr Equal'!E25</f>
        <v>4445021.6447580345</v>
      </c>
      <c r="F25" s="39"/>
      <c r="G25" s="38">
        <f ca="1">+'Curr Equal'!G25</f>
        <v>781580.85011409153</v>
      </c>
      <c r="H25" s="39"/>
      <c r="I25" s="40">
        <f ca="1">ROUND((G25/E25),4)*100</f>
        <v>17.580000000000002</v>
      </c>
      <c r="J25" s="39"/>
      <c r="K25" s="40">
        <f ca="1">ROUND((M25/C25),4)*100</f>
        <v>-33.44</v>
      </c>
      <c r="L25" s="39"/>
      <c r="M25" s="38">
        <f ca="1">ROUND((O25*$G$33),0)</f>
        <v>-595515</v>
      </c>
      <c r="N25" s="39"/>
      <c r="O25" s="38">
        <f t="shared" ca="1" si="0"/>
        <v>-444914.85011409153</v>
      </c>
      <c r="P25" s="39"/>
      <c r="Q25" s="38">
        <f ca="1">ROUND((Q$27/E$27*E25),0)</f>
        <v>336666</v>
      </c>
      <c r="R25" s="39"/>
      <c r="S25" s="40">
        <f ca="1">ROUND((Q25/E25),4)*100</f>
        <v>7.57</v>
      </c>
      <c r="T25" s="40"/>
      <c r="U25" s="38">
        <f ca="1">C25+M25</f>
        <v>1185538.2533583008</v>
      </c>
      <c r="V25" s="39"/>
      <c r="W25" s="38">
        <f ca="1">ROUND('Curr Equal'!V25*W$6,0)</f>
        <v>-774216</v>
      </c>
      <c r="X25" s="38"/>
      <c r="Y25" s="38">
        <f ca="1">M25-W25</f>
        <v>178701</v>
      </c>
      <c r="Z25" s="40">
        <f ca="1">(+(Y25+C25)/C25-1)*100</f>
        <v>10.033445078806412</v>
      </c>
      <c r="AA25" s="38"/>
      <c r="AB25" s="38">
        <f ca="1">'Prop Mitigation'!I24</f>
        <v>39640.840557854011</v>
      </c>
      <c r="AC25" s="38"/>
      <c r="AD25" s="38">
        <f ca="1">Y25+AB25</f>
        <v>218341.84055785401</v>
      </c>
      <c r="AE25" s="40">
        <f ca="1">(+(AD25+C25)/C25-1)*100</f>
        <v>12.25914161444388</v>
      </c>
      <c r="AG25" s="255">
        <v>1905482</v>
      </c>
      <c r="AH25" s="260">
        <f ca="1">AD25/AG25</f>
        <v>0.114586147</v>
      </c>
      <c r="AI25" s="260">
        <f>6583/AG25</f>
        <v>3.454768924608052E-3</v>
      </c>
      <c r="AJ25" s="260">
        <f ca="1">AH25+AI25</f>
        <v>0.11804091592460805</v>
      </c>
      <c r="AK25" s="258"/>
      <c r="AL25" s="17"/>
      <c r="AM25" s="93"/>
      <c r="AN25" s="259"/>
      <c r="AO25" s="262"/>
      <c r="AP25" s="262"/>
      <c r="AQ25" s="262"/>
      <c r="AR25" s="17"/>
      <c r="AS25" s="93"/>
      <c r="AT25" s="259"/>
      <c r="AU25" s="262"/>
      <c r="AV25" s="262"/>
    </row>
    <row r="26" spans="1:48">
      <c r="A26" s="20" t="s">
        <v>392</v>
      </c>
      <c r="I26" s="36"/>
      <c r="K26" s="33" t="s">
        <v>392</v>
      </c>
      <c r="S26" s="33" t="s">
        <v>392</v>
      </c>
      <c r="T26" s="33"/>
      <c r="U26" s="32"/>
      <c r="AG26" s="92"/>
      <c r="AH26" s="92"/>
      <c r="AR26" s="88"/>
    </row>
    <row r="27" spans="1:48" ht="15.6">
      <c r="A27" s="27" t="s">
        <v>3</v>
      </c>
      <c r="C27" s="28">
        <f ca="1">+SUM(C11:C13,C17:C25)</f>
        <v>596769103.78443551</v>
      </c>
      <c r="E27" s="28">
        <f ca="1">+SUM(E11:E13,E17:E25)</f>
        <v>1872259310.1374974</v>
      </c>
      <c r="G27" s="28">
        <f ca="1">+SUM(G11:G13,G17:G25)</f>
        <v>85570263.780618206</v>
      </c>
      <c r="I27" s="30">
        <f ca="1">ROUND((G27/E27),4)*100</f>
        <v>4.5699999999999994</v>
      </c>
      <c r="K27" s="30">
        <f ca="1">ROUND((M27/C27),4)*100</f>
        <v>12.61</v>
      </c>
      <c r="M27" s="28">
        <f ca="1">+SUM(M11:M13,M17:M25)</f>
        <v>75269688</v>
      </c>
      <c r="O27" s="28">
        <f ca="1">+SUM(O11:O13,O17:O25)</f>
        <v>56234656.219381802</v>
      </c>
      <c r="Q27" s="68">
        <f>COSS!E4800</f>
        <v>141804920</v>
      </c>
      <c r="R27" s="47"/>
      <c r="S27" s="30">
        <f ca="1">ROUND((Q27/E27),4)*100</f>
        <v>7.57</v>
      </c>
      <c r="T27" s="30"/>
      <c r="U27" s="28">
        <f ca="1">+SUM(U11:U13,U17:U25)</f>
        <v>672038791.78443551</v>
      </c>
      <c r="W27" s="28">
        <f ca="1">+SUM(W11:W13,W17:W25)</f>
        <v>0</v>
      </c>
      <c r="X27" s="28"/>
      <c r="Y27" s="28">
        <f ca="1">+SUM(Y11:Y13,Y17:Y25)</f>
        <v>75269688</v>
      </c>
      <c r="Z27" s="30">
        <f ca="1">(+(Y27+C27)/C27-1)*100</f>
        <v>12.612866102262043</v>
      </c>
      <c r="AA27" s="28"/>
      <c r="AB27" s="28">
        <f ca="1">+SUM(AB11:AB13,AB17:AB25)</f>
        <v>0.10150481465097982</v>
      </c>
      <c r="AC27" s="28"/>
      <c r="AD27" s="28">
        <f ca="1">+SUM(AD11:AD13,AD17:AD25)</f>
        <v>75269688.101504818</v>
      </c>
      <c r="AE27" s="30">
        <f ca="1">(+(AD27+C27)/C27-1)*100</f>
        <v>12.612866119271082</v>
      </c>
      <c r="AG27" s="93">
        <f>SUM(AG11:AG13,AG17:AG25)</f>
        <v>653634930</v>
      </c>
      <c r="AH27" s="259">
        <f ca="1">AD27/AG27</f>
        <v>0.11515554730452489</v>
      </c>
      <c r="AI27" s="259">
        <f>20288460/AG27</f>
        <v>3.1039436646998042E-2</v>
      </c>
      <c r="AJ27" s="259">
        <f ca="1">AH27+AI27</f>
        <v>0.14619498395152292</v>
      </c>
      <c r="AK27" s="259"/>
      <c r="AM27" s="93"/>
      <c r="AN27" s="262"/>
      <c r="AO27" s="262"/>
      <c r="AP27" s="262"/>
      <c r="AR27" s="258"/>
      <c r="AS27" s="93"/>
      <c r="AT27" s="259"/>
      <c r="AU27" s="262"/>
      <c r="AV27" s="262"/>
    </row>
    <row r="28" spans="1:48">
      <c r="Q28" s="28">
        <f ca="1">SUM(Q11:Q13,Q17:Q25)</f>
        <v>141804920</v>
      </c>
      <c r="AR28" s="88"/>
    </row>
    <row r="30" spans="1:48">
      <c r="U30" s="28"/>
      <c r="W30" s="28"/>
      <c r="X30" s="28"/>
      <c r="Y30" s="28"/>
      <c r="AA30" s="28"/>
      <c r="AB30" s="28"/>
      <c r="AC30" s="28"/>
      <c r="AD30" s="28"/>
    </row>
    <row r="32" spans="1:48">
      <c r="AH32" s="12"/>
    </row>
    <row r="33" spans="1:7">
      <c r="A33" s="20" t="str">
        <f>+'Curr Equal'!A33</f>
        <v xml:space="preserve">      Gross Rev Conversion Factor:</v>
      </c>
      <c r="G33" s="42">
        <f>+'Curr Equal'!G33</f>
        <v>1.33849291</v>
      </c>
    </row>
  </sheetData>
  <mergeCells count="4">
    <mergeCell ref="K6:U6"/>
    <mergeCell ref="A1:AJ1"/>
    <mergeCell ref="A2:AJ2"/>
    <mergeCell ref="A3:AJ3"/>
  </mergeCells>
  <printOptions horizontalCentered="1"/>
  <pageMargins left="0.75" right="0.75" top="1" bottom="1" header="0.5" footer="0.5"/>
  <pageSetup scale="44" orientation="landscape" r:id="rId1"/>
  <headerFooter alignWithMargins="0">
    <oddHeader>&amp;RExhibit No.: NMC-2
Page 3 of 3
Witness: N. Coon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586BE-AAFA-45A4-AA4C-B267BD01F807}">
  <dimension ref="A1"/>
  <sheetViews>
    <sheetView workbookViewId="0"/>
  </sheetViews>
  <sheetFormatPr defaultRowHeight="13.2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B13575-6758-4E0A-99B1-B2922CEB374B}">
  <dimension ref="A2:O26"/>
  <sheetViews>
    <sheetView workbookViewId="0">
      <selection activeCell="Q19" sqref="Q19"/>
    </sheetView>
  </sheetViews>
  <sheetFormatPr defaultRowHeight="13.2" outlineLevelRow="1"/>
  <cols>
    <col min="2" max="2" width="2.44140625" customWidth="1"/>
    <col min="3" max="3" width="10.5546875" bestFit="1" customWidth="1"/>
    <col min="4" max="4" width="3.33203125" customWidth="1"/>
    <col min="5" max="5" width="12.21875" bestFit="1" customWidth="1"/>
    <col min="6" max="6" width="2.21875" customWidth="1"/>
    <col min="7" max="7" width="10.109375" customWidth="1"/>
    <col min="8" max="8" width="2.5546875" customWidth="1"/>
    <col min="9" max="9" width="13.77734375" customWidth="1"/>
    <col min="10" max="10" width="2.44140625" customWidth="1"/>
    <col min="11" max="11" width="12.77734375" customWidth="1"/>
    <col min="12" max="12" width="2.77734375" customWidth="1"/>
    <col min="14" max="14" width="2.77734375" customWidth="1"/>
  </cols>
  <sheetData>
    <row r="2" spans="1:15">
      <c r="G2" t="s">
        <v>1222</v>
      </c>
      <c r="K2" s="273">
        <v>0.15</v>
      </c>
    </row>
    <row r="3" spans="1:15">
      <c r="G3" t="s">
        <v>1211</v>
      </c>
      <c r="K3" s="278">
        <f>K2-M10</f>
        <v>0.11579316685208826</v>
      </c>
    </row>
    <row r="4" spans="1:15">
      <c r="G4" t="s">
        <v>1212</v>
      </c>
      <c r="K4" s="87">
        <v>0.114586147</v>
      </c>
    </row>
    <row r="6" spans="1:15">
      <c r="A6" s="23" t="s">
        <v>368</v>
      </c>
      <c r="C6" s="23" t="s">
        <v>665</v>
      </c>
      <c r="E6" s="90" t="s">
        <v>660</v>
      </c>
      <c r="G6" s="23" t="s">
        <v>1210</v>
      </c>
      <c r="I6" s="23" t="s">
        <v>665</v>
      </c>
      <c r="K6" s="23" t="s">
        <v>1213</v>
      </c>
      <c r="M6" s="23" t="s">
        <v>1215</v>
      </c>
    </row>
    <row r="7" spans="1:15">
      <c r="A7" s="23" t="s">
        <v>375</v>
      </c>
      <c r="C7" s="23" t="s">
        <v>395</v>
      </c>
      <c r="E7" s="91" t="s">
        <v>372</v>
      </c>
      <c r="G7" s="23" t="s">
        <v>395</v>
      </c>
      <c r="I7" s="23" t="s">
        <v>1210</v>
      </c>
      <c r="K7" s="23" t="s">
        <v>1214</v>
      </c>
      <c r="M7" s="23" t="s">
        <v>1216</v>
      </c>
      <c r="O7" s="23" t="s">
        <v>3</v>
      </c>
    </row>
    <row r="8" spans="1:15">
      <c r="A8" s="24" t="s">
        <v>380</v>
      </c>
      <c r="C8" s="24" t="s">
        <v>378</v>
      </c>
      <c r="G8" s="24" t="s">
        <v>378</v>
      </c>
      <c r="I8" s="24" t="s">
        <v>1208</v>
      </c>
      <c r="K8" s="24" t="s">
        <v>378</v>
      </c>
      <c r="M8" s="24" t="s">
        <v>378</v>
      </c>
      <c r="O8" s="24" t="s">
        <v>378</v>
      </c>
    </row>
    <row r="10" spans="1:15">
      <c r="A10" t="s">
        <v>21</v>
      </c>
      <c r="C10" s="265">
        <f ca="1">'Prop Equal'!Y11</f>
        <v>43308495</v>
      </c>
      <c r="E10" s="265">
        <f>'Prop Equal'!AG11</f>
        <v>286735722</v>
      </c>
      <c r="G10" s="265">
        <f ca="1">IF((C10/E10)&gt;K3,K3*E10,C10)</f>
        <v>33202037.299999997</v>
      </c>
      <c r="I10" s="265">
        <f ca="1">G10-C10</f>
        <v>-10106457.700000003</v>
      </c>
      <c r="K10" s="268">
        <f ca="1">G10/E10</f>
        <v>0.11579316685208826</v>
      </c>
      <c r="M10" s="259">
        <f>9808321/E10</f>
        <v>3.4206833147911724E-2</v>
      </c>
      <c r="O10" s="268">
        <f ca="1">K10+M10</f>
        <v>0.15</v>
      </c>
    </row>
    <row r="11" spans="1:15">
      <c r="A11" t="s">
        <v>392</v>
      </c>
      <c r="C11" s="265" t="str">
        <f>'Prop Equal'!Y12</f>
        <v xml:space="preserve"> </v>
      </c>
      <c r="E11" s="265"/>
      <c r="G11" s="265"/>
      <c r="I11" s="265"/>
      <c r="K11" s="265"/>
      <c r="M11" s="92"/>
      <c r="O11" s="265"/>
    </row>
    <row r="12" spans="1:15">
      <c r="A12" t="s">
        <v>609</v>
      </c>
      <c r="C12" s="265">
        <f ca="1">'Prop Equal'!Y13</f>
        <v>10963949</v>
      </c>
      <c r="E12" s="265">
        <f>'Prop Equal'!AG13</f>
        <v>105637778</v>
      </c>
      <c r="G12" s="265">
        <f ca="1">IF((C12/E12)&lt;$K$4,$K$4*E12,C12)</f>
        <v>12104625.958661366</v>
      </c>
      <c r="I12" s="265">
        <f ca="1">G12-C12</f>
        <v>1140676.9586613663</v>
      </c>
      <c r="K12" s="268">
        <f ca="1">G12/E12</f>
        <v>0.114586147</v>
      </c>
      <c r="M12" s="259">
        <f>2502200/E12</f>
        <v>2.3686601965444597E-2</v>
      </c>
      <c r="O12" s="268">
        <f ca="1">K12+M12</f>
        <v>0.13827274896544459</v>
      </c>
    </row>
    <row r="13" spans="1:15">
      <c r="C13" s="265"/>
      <c r="E13" s="265"/>
      <c r="G13" s="265"/>
      <c r="I13" s="265"/>
      <c r="K13" s="265"/>
      <c r="M13" s="92"/>
      <c r="O13" s="265"/>
    </row>
    <row r="14" spans="1:15" hidden="1" outlineLevel="1">
      <c r="A14" t="s">
        <v>433</v>
      </c>
      <c r="C14" s="265">
        <f ca="1">'Prop Equal'!Y15</f>
        <v>952944</v>
      </c>
      <c r="E14" s="265">
        <f>'Prop Equal'!AG15</f>
        <v>12905695</v>
      </c>
      <c r="G14" s="265">
        <f ca="1">IF((C14/E14)&lt;$K$4,$K$4*E14,C14)</f>
        <v>1478813.864407165</v>
      </c>
      <c r="I14" s="265">
        <f ca="1">G14-C14</f>
        <v>525869.86440716498</v>
      </c>
      <c r="K14" s="268">
        <f ca="1">G14/E14</f>
        <v>0.114586147</v>
      </c>
      <c r="M14" s="262">
        <f>M16</f>
        <v>2.4537149394130649E-2</v>
      </c>
      <c r="O14" s="268">
        <f ca="1">K14+M14</f>
        <v>0.13912329639413065</v>
      </c>
    </row>
    <row r="15" spans="1:15" hidden="1" outlineLevel="1">
      <c r="A15" t="s">
        <v>85</v>
      </c>
      <c r="C15" s="265">
        <f ca="1">'Prop Equal'!Y16</f>
        <v>4289647</v>
      </c>
      <c r="E15" s="265">
        <f>'Prop Equal'!AG16</f>
        <v>54851157</v>
      </c>
      <c r="G15" s="265">
        <f ca="1">IF((C15/E15)&lt;$K$4,$K$4*E15,C15)</f>
        <v>6285182.7391220788</v>
      </c>
      <c r="I15" s="265">
        <f ca="1">G15-C15</f>
        <v>1995535.7391220788</v>
      </c>
      <c r="K15" s="268">
        <f ca="1">G15/E15</f>
        <v>0.114586147</v>
      </c>
      <c r="M15" s="262">
        <f>M16</f>
        <v>2.4537149394130649E-2</v>
      </c>
      <c r="O15" s="268">
        <f ca="1">K15+M15</f>
        <v>0.13912329639413065</v>
      </c>
    </row>
    <row r="16" spans="1:15" collapsed="1">
      <c r="A16" t="s">
        <v>85</v>
      </c>
      <c r="C16" s="265">
        <f ca="1">'Prop Equal'!Y17</f>
        <v>5242591</v>
      </c>
      <c r="E16" s="265">
        <f>'Prop Equal'!AG17</f>
        <v>67756852</v>
      </c>
      <c r="G16" s="265">
        <f ca="1">IF((C16/E16)&lt;$K$4,$K$4*E16,C16)</f>
        <v>7763996.6035292437</v>
      </c>
      <c r="I16" s="265">
        <f ca="1">G16-C16</f>
        <v>2521405.6035292437</v>
      </c>
      <c r="K16" s="268">
        <f ca="1">G16/E16</f>
        <v>0.114586147</v>
      </c>
      <c r="M16" s="259">
        <f>(1659466+3094)/E16</f>
        <v>2.4537149394130649E-2</v>
      </c>
      <c r="O16" s="268">
        <f ca="1">K16+M16</f>
        <v>0.13912329639413065</v>
      </c>
    </row>
    <row r="17" spans="1:15">
      <c r="A17" t="s">
        <v>392</v>
      </c>
      <c r="C17" s="265" t="str">
        <f>'Prop Equal'!Y18</f>
        <v xml:space="preserve"> </v>
      </c>
      <c r="E17" s="265"/>
      <c r="G17" s="265"/>
      <c r="I17" s="265"/>
      <c r="K17" s="265"/>
      <c r="M17" s="92"/>
      <c r="O17" s="265"/>
    </row>
    <row r="18" spans="1:15">
      <c r="A18" t="s">
        <v>426</v>
      </c>
      <c r="C18" s="265">
        <f ca="1">'Prop Equal'!Y19</f>
        <v>14465106</v>
      </c>
      <c r="E18" s="265">
        <f>'Prop Equal'!AG19</f>
        <v>182038170</v>
      </c>
      <c r="G18" s="265">
        <f ca="1">IF((C18/E18)&lt;$K$4,$K$4*E18,C18)</f>
        <v>20859052.50723099</v>
      </c>
      <c r="I18" s="265">
        <f ca="1">G18-C18</f>
        <v>6393946.5072309896</v>
      </c>
      <c r="K18" s="268">
        <f ca="1">G18/E18</f>
        <v>0.114586147</v>
      </c>
      <c r="M18" s="259">
        <f>6278025/E18</f>
        <v>3.4487409975611158E-2</v>
      </c>
      <c r="O18" s="268">
        <f ca="1">K18+M18</f>
        <v>0.14907355697561114</v>
      </c>
    </row>
    <row r="19" spans="1:15">
      <c r="A19" t="s">
        <v>392</v>
      </c>
      <c r="C19" s="265" t="str">
        <f>'Prop Equal'!Y20</f>
        <v xml:space="preserve"> </v>
      </c>
      <c r="E19" s="265"/>
      <c r="G19" s="265"/>
      <c r="I19" s="265"/>
      <c r="K19" s="265"/>
      <c r="M19" s="92"/>
      <c r="O19" s="265"/>
    </row>
    <row r="20" spans="1:15">
      <c r="A20" t="s">
        <v>186</v>
      </c>
      <c r="C20" s="265">
        <f ca="1">'Prop Equal'!Y21</f>
        <v>17035</v>
      </c>
      <c r="E20" s="265">
        <f>'Prop Equal'!AG21</f>
        <v>242812</v>
      </c>
      <c r="G20" s="265">
        <f ca="1">IF((C20/E20)&lt;$K$4,$K$4*E20,C20)</f>
        <v>27822.891525364001</v>
      </c>
      <c r="I20" s="265">
        <f ca="1">G20-C20</f>
        <v>10787.891525364001</v>
      </c>
      <c r="K20" s="268">
        <f ca="1">G20/E20</f>
        <v>0.114586147</v>
      </c>
      <c r="M20" s="259">
        <f>4891/E20</f>
        <v>2.0143156021942901E-2</v>
      </c>
      <c r="O20" s="268">
        <f ca="1">K20+M20</f>
        <v>0.13472930302194291</v>
      </c>
    </row>
    <row r="21" spans="1:15">
      <c r="A21" t="s">
        <v>392</v>
      </c>
      <c r="C21" s="265" t="str">
        <f>'Prop Equal'!Y22</f>
        <v xml:space="preserve"> </v>
      </c>
      <c r="E21" s="265"/>
      <c r="G21" s="265"/>
      <c r="I21" s="265"/>
      <c r="K21" s="265"/>
      <c r="M21" s="92"/>
      <c r="O21" s="268"/>
    </row>
    <row r="22" spans="1:15">
      <c r="A22" t="s">
        <v>5</v>
      </c>
      <c r="C22" s="265">
        <f ca="1">'Prop Equal'!Y23</f>
        <v>1093811</v>
      </c>
      <c r="E22" s="265">
        <f>'Prop Equal'!AG23</f>
        <v>9318114</v>
      </c>
      <c r="G22" s="265">
        <f ca="1">IF((C22/E22)&lt;$K$4,$K$4*E22,C22)</f>
        <v>1093811</v>
      </c>
      <c r="I22" s="265">
        <f ca="1">G22-C22</f>
        <v>0</v>
      </c>
      <c r="K22" s="268">
        <f ca="1">G22/E22</f>
        <v>0.1173854494589785</v>
      </c>
      <c r="M22" s="259">
        <f>25880/E22</f>
        <v>2.777386067609819E-3</v>
      </c>
      <c r="O22" s="268">
        <f ca="1">K22+M22</f>
        <v>0.12016283552658831</v>
      </c>
    </row>
    <row r="23" spans="1:15">
      <c r="A23" t="s">
        <v>392</v>
      </c>
      <c r="C23" s="265" t="str">
        <f>'Prop Equal'!Y24</f>
        <v xml:space="preserve"> </v>
      </c>
      <c r="E23" s="265"/>
      <c r="G23" s="265"/>
      <c r="I23" s="265"/>
      <c r="K23" s="265"/>
      <c r="M23" s="92"/>
      <c r="O23" s="265"/>
    </row>
    <row r="24" spans="1:15">
      <c r="A24" s="266" t="s">
        <v>6</v>
      </c>
      <c r="B24" s="266"/>
      <c r="C24" s="267">
        <f ca="1">'Prop Equal'!Y25</f>
        <v>178701</v>
      </c>
      <c r="D24" s="266"/>
      <c r="E24" s="267">
        <f>'Prop Equal'!AG25</f>
        <v>1905482</v>
      </c>
      <c r="G24" s="267">
        <f ca="1">IF((C24/E24)&lt;$K$4,$K$4*E24,C24)</f>
        <v>218341.84055785401</v>
      </c>
      <c r="I24" s="267">
        <f ca="1">G24-C24</f>
        <v>39640.840557854011</v>
      </c>
      <c r="K24" s="269">
        <f ca="1">G24/E24</f>
        <v>0.114586147</v>
      </c>
      <c r="M24" s="260">
        <f>6583/E24</f>
        <v>3.454768924608052E-3</v>
      </c>
      <c r="O24" s="269">
        <f ca="1">K24+M24</f>
        <v>0.11804091592460805</v>
      </c>
    </row>
    <row r="25" spans="1:15">
      <c r="A25" t="s">
        <v>392</v>
      </c>
      <c r="C25" s="265"/>
      <c r="E25" s="265"/>
      <c r="G25" s="265"/>
      <c r="I25" s="265"/>
      <c r="K25" s="265"/>
      <c r="M25" s="92"/>
      <c r="O25" s="265"/>
    </row>
    <row r="26" spans="1:15">
      <c r="A26" t="s">
        <v>3</v>
      </c>
      <c r="C26" s="265">
        <f ca="1">'Prop Equal'!Y27</f>
        <v>75269688</v>
      </c>
      <c r="E26" s="265">
        <f>'Prop Equal'!AG27</f>
        <v>653634930</v>
      </c>
      <c r="G26" s="265">
        <f ca="1">SUM(G10:G12,G16:G24)</f>
        <v>75269688.101504818</v>
      </c>
      <c r="I26" s="265">
        <f ca="1">SUM(I10:I12,I16:I24)</f>
        <v>0.10150481465097982</v>
      </c>
      <c r="K26" s="268">
        <f ca="1">SUM(G10:G12,G16:G24)/E26</f>
        <v>0.11515554730452489</v>
      </c>
      <c r="M26" s="259">
        <f>20288460/E26</f>
        <v>3.1039436646998042E-2</v>
      </c>
      <c r="O26" s="268">
        <f ca="1">K26+M26</f>
        <v>0.1461949839515229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C3DD6-8B23-4C83-8207-5228FE30BC9C}">
  <dimension ref="A2:T943"/>
  <sheetViews>
    <sheetView workbookViewId="0">
      <selection activeCell="C7" sqref="C7:G526"/>
    </sheetView>
  </sheetViews>
  <sheetFormatPr defaultColWidth="9.21875" defaultRowHeight="14.1" customHeight="1"/>
  <cols>
    <col min="1" max="1" width="4.77734375" style="142" bestFit="1" customWidth="1"/>
    <col min="2" max="2" width="74.77734375" style="51" customWidth="1"/>
    <col min="3" max="3" width="28.77734375" style="51" customWidth="1"/>
    <col min="4" max="4" width="19" style="51" customWidth="1"/>
    <col min="5" max="5" width="17.21875" style="51" customWidth="1"/>
    <col min="6" max="6" width="15" style="51" customWidth="1"/>
    <col min="7" max="7" width="15.21875" style="51" customWidth="1"/>
    <col min="8" max="8" width="10.77734375" style="51" customWidth="1"/>
    <col min="9" max="9" width="22.21875" style="94" customWidth="1"/>
    <col min="10" max="10" width="26" style="51" customWidth="1"/>
    <col min="11" max="11" width="38.77734375" style="51" customWidth="1"/>
    <col min="12" max="12" width="68.77734375" style="142" bestFit="1" customWidth="1"/>
    <col min="13" max="13" width="22.21875" style="51" customWidth="1"/>
    <col min="14" max="16384" width="9.21875" style="51"/>
  </cols>
  <sheetData>
    <row r="2" spans="1:12" ht="14.1" customHeight="1">
      <c r="C2" s="142" t="s">
        <v>666</v>
      </c>
      <c r="E2" s="142"/>
      <c r="F2" s="142"/>
      <c r="K2" s="143"/>
    </row>
    <row r="3" spans="1:12" ht="14.1" customHeight="1">
      <c r="A3" s="142" t="s">
        <v>667</v>
      </c>
      <c r="B3" s="142"/>
      <c r="C3" s="142" t="s">
        <v>668</v>
      </c>
      <c r="D3" s="142" t="s">
        <v>669</v>
      </c>
      <c r="E3" s="142" t="s">
        <v>670</v>
      </c>
      <c r="F3" s="142" t="s">
        <v>671</v>
      </c>
      <c r="G3" s="144" t="s">
        <v>672</v>
      </c>
      <c r="H3" s="144"/>
      <c r="I3" s="144"/>
      <c r="J3" s="145"/>
      <c r="K3" s="145"/>
      <c r="L3" s="144"/>
    </row>
    <row r="4" spans="1:12" ht="26.25" customHeight="1">
      <c r="A4" s="146" t="s">
        <v>673</v>
      </c>
      <c r="B4" s="146" t="s">
        <v>674</v>
      </c>
      <c r="C4" s="147" t="s">
        <v>675</v>
      </c>
      <c r="D4" s="148" t="s">
        <v>676</v>
      </c>
      <c r="E4" s="147" t="s">
        <v>677</v>
      </c>
      <c r="F4" s="147" t="s">
        <v>678</v>
      </c>
      <c r="G4" s="147" t="s">
        <v>679</v>
      </c>
      <c r="H4" s="149"/>
      <c r="I4" s="148" t="s">
        <v>680</v>
      </c>
      <c r="J4" s="150"/>
      <c r="K4" s="150"/>
      <c r="L4" s="148"/>
    </row>
    <row r="5" spans="1:12" ht="14.1" customHeight="1">
      <c r="B5" s="95" t="s">
        <v>380</v>
      </c>
      <c r="C5" s="95" t="s">
        <v>381</v>
      </c>
      <c r="D5" s="95" t="s">
        <v>382</v>
      </c>
      <c r="E5" s="96" t="s">
        <v>383</v>
      </c>
      <c r="F5" s="96" t="s">
        <v>384</v>
      </c>
      <c r="G5" s="96" t="s">
        <v>385</v>
      </c>
      <c r="H5" s="97"/>
      <c r="I5" s="96"/>
    </row>
    <row r="6" spans="1:12" ht="13.5" customHeight="1">
      <c r="C6" s="143"/>
      <c r="E6" s="98"/>
      <c r="H6" s="143"/>
      <c r="I6" s="51"/>
    </row>
    <row r="7" spans="1:12" ht="14.1" customHeight="1">
      <c r="A7" s="142">
        <v>1</v>
      </c>
      <c r="B7" s="51" t="s">
        <v>681</v>
      </c>
      <c r="C7" s="151">
        <v>650666343.95999992</v>
      </c>
      <c r="D7" s="151">
        <v>0</v>
      </c>
      <c r="E7" s="151">
        <v>650666343.95999992</v>
      </c>
      <c r="F7" s="151">
        <v>-53897239.240777612</v>
      </c>
      <c r="G7" s="151">
        <v>596769104.71922231</v>
      </c>
      <c r="H7" s="151"/>
      <c r="I7" s="152"/>
    </row>
    <row r="8" spans="1:12" ht="14.1" customHeight="1">
      <c r="A8" s="142">
        <v>2</v>
      </c>
      <c r="B8" s="153" t="s">
        <v>682</v>
      </c>
      <c r="C8" s="151">
        <v>5664875.54</v>
      </c>
      <c r="D8" s="151">
        <v>5664875.54</v>
      </c>
      <c r="E8" s="151">
        <v>0</v>
      </c>
      <c r="F8" s="151">
        <v>0</v>
      </c>
      <c r="G8" s="151">
        <v>0</v>
      </c>
      <c r="H8" s="151"/>
      <c r="I8" s="152"/>
    </row>
    <row r="9" spans="1:12" ht="14.1" customHeight="1">
      <c r="A9" s="142">
        <v>3</v>
      </c>
      <c r="B9" s="51" t="s">
        <v>683</v>
      </c>
      <c r="C9" s="151">
        <v>-6574896</v>
      </c>
      <c r="D9" s="151">
        <v>-6574896</v>
      </c>
      <c r="E9" s="151">
        <v>0</v>
      </c>
      <c r="F9" s="151">
        <v>0</v>
      </c>
      <c r="G9" s="151">
        <v>0</v>
      </c>
      <c r="H9" s="151"/>
      <c r="I9" s="152"/>
    </row>
    <row r="10" spans="1:12" ht="14.1" customHeight="1">
      <c r="A10" s="142">
        <v>4</v>
      </c>
      <c r="B10" s="51" t="s">
        <v>684</v>
      </c>
      <c r="C10" s="151">
        <v>55081909.05999998</v>
      </c>
      <c r="D10" s="151">
        <v>6049273.4599999711</v>
      </c>
      <c r="E10" s="151">
        <v>49032635.710000008</v>
      </c>
      <c r="F10" s="151">
        <v>-2939757.4900000286</v>
      </c>
      <c r="G10" s="151">
        <v>46092878.219999976</v>
      </c>
      <c r="H10" s="151"/>
      <c r="I10" s="152"/>
    </row>
    <row r="11" spans="1:12" ht="14.1" customHeight="1">
      <c r="A11" s="142">
        <v>5</v>
      </c>
      <c r="B11" s="154" t="s">
        <v>685</v>
      </c>
      <c r="C11" s="155">
        <v>22603522.400000002</v>
      </c>
      <c r="D11" s="155">
        <v>316449.31359999999</v>
      </c>
      <c r="E11" s="155">
        <v>22287073.086400002</v>
      </c>
      <c r="F11" s="155">
        <v>316449.31359999999</v>
      </c>
      <c r="G11" s="155">
        <v>22603522.400000002</v>
      </c>
      <c r="H11" s="151"/>
      <c r="I11" s="152"/>
    </row>
    <row r="12" spans="1:12" s="158" customFormat="1" ht="14.1" customHeight="1">
      <c r="A12" s="142">
        <v>6</v>
      </c>
      <c r="B12" s="156" t="s">
        <v>686</v>
      </c>
      <c r="C12" s="157">
        <v>727441754.9599998</v>
      </c>
      <c r="D12" s="157">
        <v>5455702.3135999711</v>
      </c>
      <c r="E12" s="157">
        <v>721986052.75639999</v>
      </c>
      <c r="F12" s="157">
        <v>-56520547.417177647</v>
      </c>
      <c r="G12" s="157">
        <v>665465505.33922231</v>
      </c>
      <c r="H12" s="157"/>
      <c r="I12" s="157"/>
    </row>
    <row r="13" spans="1:12" s="158" customFormat="1" ht="14.1" customHeight="1">
      <c r="A13" s="142">
        <v>7</v>
      </c>
      <c r="B13" s="159"/>
      <c r="C13" s="157"/>
      <c r="D13" s="157"/>
      <c r="E13" s="99"/>
      <c r="F13" s="151"/>
      <c r="G13" s="160"/>
      <c r="H13" s="157"/>
      <c r="I13" s="160"/>
    </row>
    <row r="14" spans="1:12" ht="14.1" customHeight="1">
      <c r="A14" s="142">
        <v>8</v>
      </c>
      <c r="B14" s="49" t="s">
        <v>687</v>
      </c>
      <c r="C14" s="151"/>
      <c r="D14" s="151"/>
      <c r="E14" s="100"/>
      <c r="F14" s="151"/>
      <c r="G14" s="152"/>
      <c r="H14" s="151"/>
      <c r="I14" s="152"/>
    </row>
    <row r="15" spans="1:12" ht="14.1" customHeight="1">
      <c r="A15" s="142">
        <v>9</v>
      </c>
      <c r="B15" s="51" t="s">
        <v>688</v>
      </c>
      <c r="C15" s="151">
        <v>303748627.52999997</v>
      </c>
      <c r="D15" s="151">
        <v>4318076.5300000077</v>
      </c>
      <c r="E15" s="151">
        <v>299430551</v>
      </c>
      <c r="F15" s="151">
        <v>-41409833.259649344</v>
      </c>
      <c r="G15" s="151">
        <v>258020717.74035066</v>
      </c>
      <c r="H15" s="151"/>
      <c r="I15" s="152"/>
    </row>
    <row r="16" spans="1:12" ht="14.1" customHeight="1">
      <c r="A16" s="142">
        <v>10</v>
      </c>
      <c r="B16" s="51" t="s">
        <v>10</v>
      </c>
      <c r="C16" s="151">
        <v>96971566.600000024</v>
      </c>
      <c r="D16" s="151">
        <v>-542314.39999997732</v>
      </c>
      <c r="E16" s="151">
        <v>97513881</v>
      </c>
      <c r="F16" s="151">
        <v>1762451.7700000231</v>
      </c>
      <c r="G16" s="151">
        <v>99276332.770000026</v>
      </c>
      <c r="H16" s="151"/>
      <c r="I16" s="152"/>
    </row>
    <row r="17" spans="1:11" ht="14.1" customHeight="1">
      <c r="A17" s="142">
        <v>11</v>
      </c>
      <c r="B17" s="51" t="s">
        <v>8</v>
      </c>
      <c r="C17" s="151">
        <v>42022818.206999995</v>
      </c>
      <c r="D17" s="151">
        <v>42023.206999998336</v>
      </c>
      <c r="E17" s="151">
        <v>41980795</v>
      </c>
      <c r="F17" s="151">
        <v>-6810104.4930000026</v>
      </c>
      <c r="G17" s="151">
        <v>35170690.506999999</v>
      </c>
      <c r="H17" s="151"/>
      <c r="I17" s="152"/>
    </row>
    <row r="18" spans="1:11" ht="14.1" customHeight="1">
      <c r="A18" s="142">
        <v>12</v>
      </c>
      <c r="B18" s="51" t="s">
        <v>19</v>
      </c>
      <c r="C18" s="151">
        <v>5010286.08</v>
      </c>
      <c r="D18" s="151">
        <v>61.080000000136351</v>
      </c>
      <c r="E18" s="151">
        <v>5010225</v>
      </c>
      <c r="F18" s="151">
        <v>109613.42000000011</v>
      </c>
      <c r="G18" s="151">
        <v>5119838.42</v>
      </c>
      <c r="H18" s="151"/>
      <c r="I18" s="152"/>
      <c r="J18" s="143"/>
      <c r="K18" s="143"/>
    </row>
    <row r="19" spans="1:11" ht="14.1" customHeight="1">
      <c r="A19" s="142">
        <v>13</v>
      </c>
      <c r="B19" s="51" t="s">
        <v>689</v>
      </c>
      <c r="C19" s="151">
        <v>9329.2200000000012</v>
      </c>
      <c r="D19" s="151">
        <v>0.11421320356203069</v>
      </c>
      <c r="E19" s="151">
        <v>9329.1057867964391</v>
      </c>
      <c r="F19" s="151">
        <v>0</v>
      </c>
      <c r="G19" s="151">
        <v>9329.1057867964391</v>
      </c>
      <c r="H19" s="151"/>
      <c r="I19" s="152"/>
      <c r="J19" s="143"/>
      <c r="K19" s="143"/>
    </row>
    <row r="20" spans="1:11" ht="14.1" customHeight="1">
      <c r="A20" s="142">
        <v>14</v>
      </c>
      <c r="B20" s="51" t="s">
        <v>690</v>
      </c>
      <c r="C20" s="151">
        <v>1776406.0100000002</v>
      </c>
      <c r="D20" s="151">
        <v>4.0100000000384171</v>
      </c>
      <c r="E20" s="151">
        <v>1776402</v>
      </c>
      <c r="F20" s="151">
        <v>-1495547.2999999998</v>
      </c>
      <c r="G20" s="151">
        <v>280854.70000000019</v>
      </c>
      <c r="H20" s="151"/>
      <c r="I20" s="152"/>
      <c r="J20" s="143"/>
      <c r="K20" s="143"/>
    </row>
    <row r="21" spans="1:11" ht="14.1" customHeight="1">
      <c r="A21" s="142">
        <v>15</v>
      </c>
      <c r="B21" s="51" t="s">
        <v>691</v>
      </c>
      <c r="C21" s="151">
        <v>27641391.560000002</v>
      </c>
      <c r="D21" s="151">
        <v>357565.14239999978</v>
      </c>
      <c r="E21" s="151">
        <v>27283826.417599998</v>
      </c>
      <c r="F21" s="151">
        <v>4293253.153633601</v>
      </c>
      <c r="G21" s="151">
        <v>31577079.5712336</v>
      </c>
      <c r="H21" s="151"/>
      <c r="I21" s="152"/>
      <c r="J21" s="143"/>
      <c r="K21" s="143"/>
    </row>
    <row r="22" spans="1:11" ht="14.1" customHeight="1">
      <c r="A22" s="142">
        <v>16</v>
      </c>
      <c r="B22" s="154" t="s">
        <v>692</v>
      </c>
      <c r="C22" s="155">
        <v>0</v>
      </c>
      <c r="D22" s="155">
        <v>0</v>
      </c>
      <c r="E22" s="155">
        <v>0</v>
      </c>
      <c r="F22" s="155">
        <v>0</v>
      </c>
      <c r="G22" s="155">
        <v>0</v>
      </c>
      <c r="H22" s="151"/>
      <c r="I22" s="152"/>
      <c r="J22" s="143"/>
      <c r="K22" s="143"/>
    </row>
    <row r="23" spans="1:11" s="158" customFormat="1" ht="14.1" customHeight="1">
      <c r="A23" s="142">
        <v>17</v>
      </c>
      <c r="B23" s="156" t="s">
        <v>693</v>
      </c>
      <c r="C23" s="157">
        <v>477180425.20700002</v>
      </c>
      <c r="D23" s="157">
        <v>4175415.6836132328</v>
      </c>
      <c r="E23" s="157">
        <v>473005009.52338678</v>
      </c>
      <c r="F23" s="157">
        <v>-43550166.709015712</v>
      </c>
      <c r="G23" s="157">
        <v>429454842.81437111</v>
      </c>
      <c r="H23" s="157"/>
      <c r="I23" s="157"/>
      <c r="J23" s="143"/>
      <c r="K23" s="143"/>
    </row>
    <row r="24" spans="1:11" s="158" customFormat="1" ht="14.1" customHeight="1">
      <c r="A24" s="142">
        <v>18</v>
      </c>
      <c r="B24" s="159"/>
      <c r="C24" s="157"/>
      <c r="D24" s="157"/>
      <c r="E24" s="157"/>
      <c r="F24" s="151"/>
      <c r="G24" s="160"/>
      <c r="H24" s="157"/>
      <c r="I24" s="160"/>
      <c r="J24" s="143"/>
      <c r="K24" s="143"/>
    </row>
    <row r="25" spans="1:11" ht="14.1" customHeight="1">
      <c r="A25" s="142">
        <v>19</v>
      </c>
      <c r="B25" s="51" t="s">
        <v>694</v>
      </c>
      <c r="C25" s="151">
        <v>125983659.73999999</v>
      </c>
      <c r="D25" s="151">
        <v>1381277.7399999979</v>
      </c>
      <c r="E25" s="151">
        <v>124602382</v>
      </c>
      <c r="F25" s="151">
        <v>-8351712.5660330011</v>
      </c>
      <c r="G25" s="151">
        <v>116250669.43396699</v>
      </c>
      <c r="H25" s="151"/>
      <c r="I25" s="152"/>
      <c r="J25" s="143"/>
      <c r="K25" s="143"/>
    </row>
    <row r="26" spans="1:11" ht="14.1" customHeight="1">
      <c r="A26" s="142">
        <v>20</v>
      </c>
      <c r="B26" s="51" t="s">
        <v>695</v>
      </c>
      <c r="C26" s="151">
        <v>21435609.890000001</v>
      </c>
      <c r="D26" s="151">
        <v>376559.890000001</v>
      </c>
      <c r="E26" s="151">
        <v>21059050</v>
      </c>
      <c r="F26" s="151">
        <v>5888215.6612645462</v>
      </c>
      <c r="G26" s="151">
        <v>26947265.661264546</v>
      </c>
      <c r="H26" s="151"/>
      <c r="I26" s="152"/>
      <c r="J26" s="143"/>
      <c r="K26" s="143"/>
    </row>
    <row r="27" spans="1:11" ht="14.1" customHeight="1">
      <c r="A27" s="142">
        <v>21</v>
      </c>
      <c r="B27" s="51" t="s">
        <v>696</v>
      </c>
      <c r="C27" s="151">
        <v>-2143873.2999999998</v>
      </c>
      <c r="D27" s="151">
        <v>-886776.29999999981</v>
      </c>
      <c r="E27" s="151">
        <v>-1257097</v>
      </c>
      <c r="F27" s="151">
        <v>-140918.22003622132</v>
      </c>
      <c r="G27" s="151">
        <v>-1398015.2200362212</v>
      </c>
      <c r="H27" s="151"/>
      <c r="I27" s="152"/>
      <c r="J27" s="143"/>
      <c r="K27" s="143"/>
    </row>
    <row r="28" spans="1:11" ht="14.1" customHeight="1">
      <c r="A28" s="142">
        <v>22</v>
      </c>
      <c r="B28" s="51" t="s">
        <v>317</v>
      </c>
      <c r="C28" s="151">
        <v>1839861.6099999999</v>
      </c>
      <c r="D28" s="151">
        <v>-0.39000000013038516</v>
      </c>
      <c r="E28" s="151">
        <v>1839862</v>
      </c>
      <c r="F28" s="151">
        <v>-243878.88847500016</v>
      </c>
      <c r="G28" s="151">
        <v>1595983.1115249998</v>
      </c>
      <c r="H28" s="151"/>
      <c r="I28" s="152"/>
      <c r="J28" s="143"/>
      <c r="K28" s="143"/>
    </row>
    <row r="29" spans="1:11" ht="14.1" customHeight="1">
      <c r="A29" s="142">
        <v>23</v>
      </c>
      <c r="B29" s="154" t="s">
        <v>697</v>
      </c>
      <c r="C29" s="155">
        <v>12288351.789999999</v>
      </c>
      <c r="D29" s="155">
        <v>5266555.17</v>
      </c>
      <c r="E29" s="155">
        <v>7021796.6200000001</v>
      </c>
      <c r="F29" s="155">
        <v>153068.90000000008</v>
      </c>
      <c r="G29" s="155">
        <v>7174865.5200000005</v>
      </c>
      <c r="H29" s="151"/>
      <c r="I29" s="152"/>
      <c r="J29" s="143"/>
      <c r="K29" s="143"/>
    </row>
    <row r="30" spans="1:11" s="158" customFormat="1" ht="14.1" customHeight="1">
      <c r="A30" s="142">
        <v>24</v>
      </c>
      <c r="B30" s="156" t="s">
        <v>698</v>
      </c>
      <c r="C30" s="157">
        <v>90857720.022999763</v>
      </c>
      <c r="D30" s="157">
        <v>-4857329.4800132597</v>
      </c>
      <c r="E30" s="157">
        <v>95715049.613013268</v>
      </c>
      <c r="F30" s="157">
        <v>-10275155.594882257</v>
      </c>
      <c r="G30" s="157">
        <v>85439894.018130898</v>
      </c>
      <c r="H30" s="157"/>
      <c r="I30" s="161"/>
      <c r="J30" s="143"/>
      <c r="K30" s="143"/>
    </row>
    <row r="31" spans="1:11" s="158" customFormat="1" ht="14.1" customHeight="1">
      <c r="A31" s="142">
        <v>25</v>
      </c>
      <c r="B31" s="159"/>
      <c r="C31" s="157"/>
      <c r="D31" s="157"/>
      <c r="E31" s="157">
        <v>94457952.613013268</v>
      </c>
      <c r="F31" s="157">
        <v>-10416073.814918479</v>
      </c>
      <c r="G31" s="157">
        <v>84041878.798094675</v>
      </c>
      <c r="H31" s="157"/>
      <c r="I31" s="160"/>
      <c r="J31" s="143"/>
      <c r="K31" s="143"/>
    </row>
    <row r="32" spans="1:11" ht="14.1" customHeight="1">
      <c r="A32" s="142">
        <v>26</v>
      </c>
      <c r="B32" s="49" t="s">
        <v>699</v>
      </c>
      <c r="C32" s="151"/>
      <c r="D32" s="151"/>
      <c r="E32" s="151"/>
      <c r="F32" s="162"/>
      <c r="G32" s="152"/>
      <c r="H32" s="151"/>
      <c r="I32" s="152"/>
      <c r="J32" s="143"/>
      <c r="K32" s="143"/>
    </row>
    <row r="33" spans="1:11" ht="14.1" customHeight="1">
      <c r="A33" s="142">
        <v>27</v>
      </c>
      <c r="B33" s="51" t="s">
        <v>700</v>
      </c>
      <c r="C33" s="151">
        <v>-4143717</v>
      </c>
      <c r="D33" s="151">
        <v>-1877580</v>
      </c>
      <c r="E33" s="151">
        <v>-2266137</v>
      </c>
      <c r="F33" s="151">
        <v>-469374.66569704702</v>
      </c>
      <c r="G33" s="151">
        <v>-2735511.665697047</v>
      </c>
      <c r="H33" s="151"/>
      <c r="I33" s="152"/>
      <c r="J33" s="143"/>
      <c r="K33" s="143"/>
    </row>
    <row r="34" spans="1:11" ht="14.1" customHeight="1">
      <c r="A34" s="142">
        <v>28</v>
      </c>
      <c r="B34" s="51" t="s">
        <v>701</v>
      </c>
      <c r="C34" s="151">
        <v>8216488.4500000002</v>
      </c>
      <c r="D34" s="151">
        <v>505682.45000000019</v>
      </c>
      <c r="E34" s="151">
        <v>7710806</v>
      </c>
      <c r="F34" s="151">
        <v>4873835</v>
      </c>
      <c r="G34" s="151">
        <v>12584641</v>
      </c>
      <c r="H34" s="151"/>
      <c r="I34" s="152"/>
      <c r="J34" s="143"/>
      <c r="K34" s="143"/>
    </row>
    <row r="35" spans="1:11" ht="14.1" customHeight="1">
      <c r="A35" s="142">
        <v>29</v>
      </c>
      <c r="B35" s="51" t="s">
        <v>702</v>
      </c>
      <c r="C35" s="151">
        <v>0</v>
      </c>
      <c r="D35" s="151">
        <v>0</v>
      </c>
      <c r="E35" s="151">
        <v>0</v>
      </c>
      <c r="F35" s="151">
        <v>0</v>
      </c>
      <c r="G35" s="151">
        <v>0</v>
      </c>
      <c r="H35" s="151"/>
      <c r="I35" s="152"/>
      <c r="J35" s="143"/>
      <c r="K35" s="143"/>
    </row>
    <row r="36" spans="1:11" ht="14.1" customHeight="1">
      <c r="A36" s="142">
        <v>30</v>
      </c>
      <c r="B36" s="163" t="s">
        <v>703</v>
      </c>
      <c r="C36" s="151">
        <v>0</v>
      </c>
      <c r="D36" s="151">
        <v>0</v>
      </c>
      <c r="E36" s="151">
        <v>0</v>
      </c>
      <c r="F36" s="151">
        <v>0</v>
      </c>
      <c r="G36" s="151">
        <v>0</v>
      </c>
      <c r="H36" s="151"/>
      <c r="I36" s="152"/>
      <c r="J36" s="143"/>
      <c r="K36" s="143"/>
    </row>
    <row r="37" spans="1:11" s="158" customFormat="1" ht="14.1" customHeight="1">
      <c r="A37" s="142">
        <v>31</v>
      </c>
      <c r="B37" s="156" t="s">
        <v>704</v>
      </c>
      <c r="C37" s="164">
        <v>4072771.45</v>
      </c>
      <c r="D37" s="164">
        <v>-1371897.5499999998</v>
      </c>
      <c r="E37" s="164">
        <v>5444669</v>
      </c>
      <c r="F37" s="164">
        <v>4404460.3343029525</v>
      </c>
      <c r="G37" s="164">
        <v>9849129.3343029525</v>
      </c>
      <c r="H37" s="157"/>
      <c r="I37" s="157"/>
      <c r="J37" s="143"/>
      <c r="K37" s="143"/>
    </row>
    <row r="38" spans="1:11" s="158" customFormat="1" ht="14.1" customHeight="1">
      <c r="A38" s="142">
        <v>32</v>
      </c>
      <c r="B38" s="159"/>
      <c r="C38" s="157"/>
      <c r="D38" s="157"/>
      <c r="E38" s="157"/>
      <c r="F38" s="151"/>
      <c r="G38" s="160"/>
      <c r="H38" s="157"/>
      <c r="I38" s="160"/>
      <c r="J38" s="143"/>
      <c r="K38" s="143"/>
    </row>
    <row r="39" spans="1:11" s="142" customFormat="1" ht="14.1" customHeight="1">
      <c r="A39" s="142">
        <v>33</v>
      </c>
      <c r="B39" s="236" t="s">
        <v>705</v>
      </c>
      <c r="C39" s="151">
        <v>86784948.572999761</v>
      </c>
      <c r="D39" s="151">
        <v>-3485431.9300132599</v>
      </c>
      <c r="E39" s="151">
        <v>90270380.613013268</v>
      </c>
      <c r="F39" s="151">
        <v>-14679615.92918521</v>
      </c>
      <c r="G39" s="151">
        <v>75590764.683827952</v>
      </c>
      <c r="H39" s="151"/>
      <c r="I39" s="101"/>
      <c r="J39" s="143"/>
      <c r="K39" s="143"/>
    </row>
    <row r="40" spans="1:11" s="142" customFormat="1" ht="14.1" customHeight="1">
      <c r="A40" s="142">
        <v>34</v>
      </c>
      <c r="B40" s="165" t="s">
        <v>300</v>
      </c>
      <c r="C40" s="155">
        <v>6039049.0599999996</v>
      </c>
      <c r="D40" s="155">
        <v>72863.060000000027</v>
      </c>
      <c r="E40" s="155">
        <v>5966186</v>
      </c>
      <c r="F40" s="155">
        <v>4013313.0600000005</v>
      </c>
      <c r="G40" s="155">
        <v>9979499.0600000005</v>
      </c>
      <c r="H40" s="151"/>
      <c r="I40" s="101"/>
      <c r="J40" s="143"/>
      <c r="K40" s="143"/>
    </row>
    <row r="41" spans="1:11" s="142" customFormat="1" ht="14.1" customHeight="1" thickBot="1">
      <c r="A41" s="142">
        <v>35</v>
      </c>
      <c r="B41" s="166" t="s">
        <v>166</v>
      </c>
      <c r="C41" s="167">
        <v>92823997.632999763</v>
      </c>
      <c r="D41" s="167">
        <v>-3412568.8700132598</v>
      </c>
      <c r="E41" s="167">
        <v>96236566.613013268</v>
      </c>
      <c r="F41" s="167">
        <v>-10666302.869185209</v>
      </c>
      <c r="G41" s="167">
        <v>85570263.743827954</v>
      </c>
      <c r="H41" s="151"/>
      <c r="I41" s="102"/>
      <c r="J41" s="143"/>
      <c r="K41" s="143"/>
    </row>
    <row r="42" spans="1:11" s="142" customFormat="1" ht="14.1" customHeight="1" thickTop="1">
      <c r="A42" s="142">
        <v>36</v>
      </c>
      <c r="B42" s="236"/>
      <c r="C42" s="151"/>
      <c r="D42" s="151"/>
      <c r="E42" s="151"/>
      <c r="F42" s="151"/>
      <c r="G42" s="152"/>
      <c r="H42" s="151"/>
      <c r="J42" s="143"/>
      <c r="K42" s="143"/>
    </row>
    <row r="43" spans="1:11" ht="14.1" customHeight="1">
      <c r="A43" s="142">
        <v>37</v>
      </c>
      <c r="B43" s="51" t="s">
        <v>706</v>
      </c>
      <c r="C43" s="151">
        <v>3657961431.1199999</v>
      </c>
      <c r="D43" s="151">
        <v>77564198.450000077</v>
      </c>
      <c r="E43" s="151">
        <v>3580397232.6700001</v>
      </c>
      <c r="F43" s="151">
        <v>-601498841.80999994</v>
      </c>
      <c r="G43" s="151">
        <v>2978898390.8599997</v>
      </c>
      <c r="H43" s="151"/>
      <c r="I43" s="51"/>
      <c r="J43" s="143"/>
      <c r="K43" s="143"/>
    </row>
    <row r="44" spans="1:11" ht="14.1" customHeight="1">
      <c r="A44" s="142">
        <v>38</v>
      </c>
      <c r="B44" s="154" t="s">
        <v>707</v>
      </c>
      <c r="C44" s="155">
        <v>-1402526541.25</v>
      </c>
      <c r="D44" s="155">
        <v>-24055752.250000037</v>
      </c>
      <c r="E44" s="155">
        <v>-1378470789</v>
      </c>
      <c r="F44" s="155">
        <v>354370732.91999996</v>
      </c>
      <c r="G44" s="155">
        <v>-1024100056.08</v>
      </c>
      <c r="H44" s="151"/>
      <c r="I44" s="51"/>
      <c r="J44" s="143"/>
      <c r="K44" s="143"/>
    </row>
    <row r="45" spans="1:11" ht="14.1" customHeight="1">
      <c r="A45" s="142">
        <v>39</v>
      </c>
      <c r="B45" s="49" t="s">
        <v>708</v>
      </c>
      <c r="C45" s="151">
        <v>2255434889.8699999</v>
      </c>
      <c r="D45" s="151">
        <v>53508446.20000004</v>
      </c>
      <c r="E45" s="151">
        <v>2201926443.6700001</v>
      </c>
      <c r="F45" s="151">
        <v>-247128108.88999999</v>
      </c>
      <c r="G45" s="151">
        <v>1954798334.7799997</v>
      </c>
      <c r="H45" s="168"/>
      <c r="I45" s="51"/>
      <c r="J45" s="143"/>
      <c r="K45" s="143"/>
    </row>
    <row r="46" spans="1:11" ht="14.1" customHeight="1">
      <c r="A46" s="142">
        <v>40</v>
      </c>
      <c r="B46" s="51" t="s">
        <v>709</v>
      </c>
      <c r="C46" s="151">
        <v>801671.21</v>
      </c>
      <c r="D46" s="151">
        <v>801.20999999996275</v>
      </c>
      <c r="E46" s="151">
        <v>800870</v>
      </c>
      <c r="F46" s="151">
        <v>801.20999999996275</v>
      </c>
      <c r="G46" s="151">
        <v>801671.21</v>
      </c>
      <c r="H46" s="151"/>
      <c r="I46" s="143"/>
      <c r="J46" s="143"/>
      <c r="K46" s="143"/>
    </row>
    <row r="47" spans="1:11" ht="14.1" customHeight="1">
      <c r="A47" s="142">
        <v>41</v>
      </c>
      <c r="B47" s="51" t="s">
        <v>710</v>
      </c>
      <c r="C47" s="151">
        <v>49892012.340000004</v>
      </c>
      <c r="D47" s="151">
        <v>48488568.340000004</v>
      </c>
      <c r="E47" s="151">
        <v>1403444</v>
      </c>
      <c r="F47" s="151">
        <v>28641.75</v>
      </c>
      <c r="G47" s="151">
        <v>1432085.75</v>
      </c>
      <c r="H47" s="151"/>
      <c r="I47" s="51"/>
      <c r="J47" s="143"/>
      <c r="K47" s="143"/>
    </row>
    <row r="48" spans="1:11" ht="14.1" customHeight="1">
      <c r="A48" s="142">
        <v>42</v>
      </c>
      <c r="B48" s="51" t="s">
        <v>711</v>
      </c>
      <c r="C48" s="151">
        <v>90981940.441999987</v>
      </c>
      <c r="D48" s="151">
        <v>1209867.4419999928</v>
      </c>
      <c r="E48" s="151">
        <v>89772073</v>
      </c>
      <c r="F48" s="151">
        <v>184807.44199999282</v>
      </c>
      <c r="G48" s="151">
        <v>89956880.441999987</v>
      </c>
      <c r="H48" s="151"/>
      <c r="I48" s="51"/>
      <c r="J48" s="143"/>
      <c r="K48" s="143"/>
    </row>
    <row r="49" spans="1:12" ht="14.1" customHeight="1">
      <c r="A49" s="142">
        <v>43</v>
      </c>
      <c r="B49" s="51" t="s">
        <v>712</v>
      </c>
      <c r="C49" s="151">
        <v>0</v>
      </c>
      <c r="D49" s="151">
        <v>0</v>
      </c>
      <c r="E49" s="151">
        <v>0</v>
      </c>
      <c r="F49" s="151">
        <v>-60772164.879299641</v>
      </c>
      <c r="G49" s="151">
        <v>-60772164.879299641</v>
      </c>
      <c r="H49" s="151"/>
      <c r="I49" s="51"/>
      <c r="J49" s="143"/>
      <c r="K49" s="143"/>
    </row>
    <row r="50" spans="1:12" ht="14.1" customHeight="1">
      <c r="A50" s="142">
        <v>44</v>
      </c>
      <c r="B50" s="51" t="s">
        <v>713</v>
      </c>
      <c r="C50" s="151">
        <v>158950249.46000001</v>
      </c>
      <c r="D50" s="151">
        <v>1814865.459999996</v>
      </c>
      <c r="E50" s="151">
        <v>157135384</v>
      </c>
      <c r="F50" s="151">
        <v>1649477.659999996</v>
      </c>
      <c r="G50" s="151">
        <v>158784861.66000003</v>
      </c>
      <c r="H50" s="151"/>
      <c r="I50" s="51"/>
      <c r="J50" s="143"/>
      <c r="K50" s="143"/>
    </row>
    <row r="51" spans="1:12" ht="14.1" customHeight="1">
      <c r="A51" s="142">
        <v>45</v>
      </c>
      <c r="B51" s="51" t="s">
        <v>714</v>
      </c>
      <c r="C51" s="151">
        <v>-37460316.32</v>
      </c>
      <c r="D51" s="151">
        <v>-367913.17999999988</v>
      </c>
      <c r="E51" s="151">
        <v>-37092403.140000001</v>
      </c>
      <c r="F51" s="151">
        <v>10000000</v>
      </c>
      <c r="G51" s="151">
        <v>-27092403.140000001</v>
      </c>
      <c r="H51" s="151"/>
      <c r="I51" s="51"/>
      <c r="J51" s="143"/>
      <c r="K51" s="143"/>
    </row>
    <row r="52" spans="1:12" ht="14.1" customHeight="1">
      <c r="A52" s="142">
        <v>46</v>
      </c>
      <c r="B52" s="154" t="s">
        <v>715</v>
      </c>
      <c r="C52" s="155">
        <v>-453392109.80999994</v>
      </c>
      <c r="D52" s="155">
        <v>-113764182.80999994</v>
      </c>
      <c r="E52" s="155">
        <v>-339627927</v>
      </c>
      <c r="F52" s="155">
        <v>93977971.09415172</v>
      </c>
      <c r="G52" s="155">
        <v>-245649955.90584826</v>
      </c>
      <c r="H52" s="151"/>
      <c r="I52" s="169"/>
      <c r="J52" s="143"/>
      <c r="K52" s="143"/>
    </row>
    <row r="53" spans="1:12" s="158" customFormat="1" ht="14.1" customHeight="1" thickBot="1">
      <c r="A53" s="142">
        <v>47</v>
      </c>
      <c r="B53" s="170" t="s">
        <v>9</v>
      </c>
      <c r="C53" s="171">
        <v>2065208337.1919999</v>
      </c>
      <c r="D53" s="171">
        <v>-9109547.337999925</v>
      </c>
      <c r="E53" s="171">
        <v>2074317884.5300002</v>
      </c>
      <c r="F53" s="171">
        <v>-202058574.61314791</v>
      </c>
      <c r="G53" s="171">
        <v>1872259309.9168518</v>
      </c>
      <c r="H53" s="157"/>
      <c r="I53" s="172" t="s">
        <v>716</v>
      </c>
      <c r="J53" s="143"/>
      <c r="K53" s="143"/>
    </row>
    <row r="54" spans="1:12" s="158" customFormat="1" ht="14.1" customHeight="1" thickTop="1">
      <c r="A54" s="142">
        <v>48</v>
      </c>
      <c r="B54" s="159"/>
      <c r="C54" s="157"/>
      <c r="D54" s="157"/>
      <c r="E54" s="157"/>
      <c r="F54" s="157"/>
      <c r="G54" s="157"/>
      <c r="H54" s="157"/>
      <c r="J54" s="143"/>
      <c r="K54" s="143"/>
    </row>
    <row r="55" spans="1:12" s="158" customFormat="1" ht="14.1" customHeight="1">
      <c r="A55" s="142">
        <v>49</v>
      </c>
      <c r="B55" s="156" t="s">
        <v>717</v>
      </c>
      <c r="C55" s="173">
        <v>4.4946553798639849E-2</v>
      </c>
      <c r="D55" s="174">
        <v>0.3746145382853367</v>
      </c>
      <c r="E55" s="173">
        <v>4.6394319467972282E-2</v>
      </c>
      <c r="F55" s="174"/>
      <c r="G55" s="173">
        <v>4.5704280005758491E-2</v>
      </c>
      <c r="H55" s="103"/>
      <c r="J55" s="143"/>
      <c r="K55" s="143"/>
    </row>
    <row r="56" spans="1:12" s="158" customFormat="1" ht="14.1" customHeight="1">
      <c r="A56" s="142">
        <v>50</v>
      </c>
      <c r="B56" s="159"/>
      <c r="C56" s="174"/>
      <c r="D56" s="174"/>
      <c r="E56" s="103"/>
      <c r="F56" s="103"/>
      <c r="G56" s="103"/>
      <c r="I56" s="130"/>
      <c r="J56" s="143"/>
      <c r="K56" s="143"/>
    </row>
    <row r="57" spans="1:12" ht="13.5" customHeight="1">
      <c r="A57" s="142">
        <v>51</v>
      </c>
      <c r="C57" s="151"/>
      <c r="D57" s="175"/>
      <c r="E57" s="175"/>
      <c r="F57" s="175"/>
      <c r="G57" s="103"/>
      <c r="I57" s="51"/>
      <c r="J57" s="143"/>
      <c r="K57" s="143"/>
    </row>
    <row r="58" spans="1:12" s="153" customFormat="1" ht="14.1" customHeight="1">
      <c r="A58" s="142">
        <v>52</v>
      </c>
      <c r="B58" s="176" t="s">
        <v>718</v>
      </c>
      <c r="C58" s="151"/>
      <c r="D58" s="157"/>
      <c r="E58" s="157"/>
      <c r="F58" s="157"/>
      <c r="G58" s="177"/>
      <c r="J58" s="143"/>
      <c r="K58" s="143"/>
      <c r="L58" s="158"/>
    </row>
    <row r="59" spans="1:12" ht="14.1" customHeight="1">
      <c r="A59" s="142">
        <v>53</v>
      </c>
      <c r="B59" s="178" t="s">
        <v>304</v>
      </c>
      <c r="C59" s="151"/>
      <c r="D59" s="157"/>
      <c r="E59" s="151"/>
      <c r="F59" s="151"/>
      <c r="G59" s="143"/>
      <c r="I59" s="51"/>
      <c r="J59" s="143"/>
      <c r="K59" s="143"/>
    </row>
    <row r="60" spans="1:12" ht="14.1" customHeight="1">
      <c r="A60" s="142">
        <v>54</v>
      </c>
      <c r="B60" s="51" t="s">
        <v>719</v>
      </c>
      <c r="C60" s="151">
        <v>52919.18</v>
      </c>
      <c r="D60" s="151">
        <v>1058.1800000000003</v>
      </c>
      <c r="E60" s="151">
        <v>51861</v>
      </c>
      <c r="F60" s="151">
        <v>-4029984.82</v>
      </c>
      <c r="G60" s="151">
        <v>-3978123.82</v>
      </c>
      <c r="H60" s="151"/>
      <c r="I60" s="236" t="s">
        <v>720</v>
      </c>
      <c r="J60" s="143"/>
      <c r="K60" s="143"/>
    </row>
    <row r="61" spans="1:12" ht="14.1" customHeight="1">
      <c r="A61" s="142">
        <v>55</v>
      </c>
      <c r="B61" s="154" t="s">
        <v>721</v>
      </c>
      <c r="C61" s="151">
        <v>0</v>
      </c>
      <c r="D61" s="151">
        <v>0</v>
      </c>
      <c r="E61" s="151">
        <v>0</v>
      </c>
      <c r="F61" s="151">
        <v>0</v>
      </c>
      <c r="G61" s="151">
        <v>0</v>
      </c>
      <c r="H61" s="151"/>
      <c r="I61" s="236" t="s">
        <v>720</v>
      </c>
      <c r="J61" s="143"/>
      <c r="K61" s="143"/>
    </row>
    <row r="62" spans="1:12" ht="14.1" customHeight="1">
      <c r="A62" s="142">
        <v>56</v>
      </c>
      <c r="B62" s="49" t="s">
        <v>722</v>
      </c>
      <c r="C62" s="179">
        <v>52919.18</v>
      </c>
      <c r="D62" s="179">
        <v>1058.1800000000003</v>
      </c>
      <c r="E62" s="179">
        <v>51861</v>
      </c>
      <c r="F62" s="179">
        <v>-4029984.82</v>
      </c>
      <c r="G62" s="179">
        <v>-3978123.82</v>
      </c>
      <c r="H62" s="179"/>
      <c r="I62" s="180"/>
      <c r="J62" s="143"/>
      <c r="K62" s="143"/>
    </row>
    <row r="63" spans="1:12" ht="14.1" customHeight="1">
      <c r="A63" s="142">
        <v>57</v>
      </c>
      <c r="C63" s="101"/>
      <c r="D63" s="151"/>
      <c r="E63" s="100"/>
      <c r="F63" s="151"/>
      <c r="G63" s="151"/>
      <c r="H63" s="151"/>
      <c r="I63" s="236"/>
      <c r="J63" s="143"/>
      <c r="K63" s="143"/>
    </row>
    <row r="64" spans="1:12" ht="14.1" customHeight="1">
      <c r="A64" s="142">
        <v>58</v>
      </c>
      <c r="B64" s="49" t="s">
        <v>723</v>
      </c>
      <c r="C64" s="151"/>
      <c r="D64" s="157"/>
      <c r="E64" s="151"/>
      <c r="F64" s="151"/>
      <c r="G64" s="151"/>
      <c r="H64" s="151"/>
      <c r="I64" s="236"/>
      <c r="J64" s="143"/>
      <c r="K64" s="143"/>
    </row>
    <row r="65" spans="1:11" ht="14.1" customHeight="1">
      <c r="A65" s="142">
        <v>59</v>
      </c>
      <c r="B65" s="49" t="s">
        <v>724</v>
      </c>
      <c r="C65" s="151"/>
      <c r="D65" s="157"/>
      <c r="E65" s="151"/>
      <c r="F65" s="151"/>
      <c r="G65" s="151"/>
      <c r="H65" s="151"/>
      <c r="I65" s="236"/>
      <c r="J65" s="143"/>
      <c r="K65" s="143"/>
    </row>
    <row r="66" spans="1:11" ht="14.1" customHeight="1">
      <c r="A66" s="142">
        <v>60</v>
      </c>
      <c r="B66" s="51" t="s">
        <v>725</v>
      </c>
      <c r="C66" s="151">
        <v>4986110.3</v>
      </c>
      <c r="D66" s="151">
        <v>74791.299999999814</v>
      </c>
      <c r="E66" s="151">
        <v>4911319</v>
      </c>
      <c r="F66" s="151">
        <v>-2780439.54</v>
      </c>
      <c r="G66" s="151">
        <v>2130879.46</v>
      </c>
      <c r="H66" s="151"/>
      <c r="I66" s="236" t="s">
        <v>726</v>
      </c>
      <c r="J66" s="143"/>
      <c r="K66" s="143"/>
    </row>
    <row r="67" spans="1:11" ht="14.1" customHeight="1">
      <c r="A67" s="142">
        <v>61</v>
      </c>
      <c r="B67" s="51" t="s">
        <v>727</v>
      </c>
      <c r="C67" s="151">
        <v>80522248.659999996</v>
      </c>
      <c r="D67" s="151">
        <v>1207833.6599999964</v>
      </c>
      <c r="E67" s="151">
        <v>79314415</v>
      </c>
      <c r="F67" s="151">
        <v>-30319477.320000004</v>
      </c>
      <c r="G67" s="151">
        <v>48994937.679999992</v>
      </c>
      <c r="H67" s="151"/>
      <c r="I67" s="236" t="s">
        <v>726</v>
      </c>
      <c r="J67" s="143"/>
      <c r="K67" s="143"/>
    </row>
    <row r="68" spans="1:11" ht="14.1" customHeight="1">
      <c r="A68" s="142">
        <v>62</v>
      </c>
      <c r="B68" s="51" t="s">
        <v>728</v>
      </c>
      <c r="C68" s="151">
        <v>965925688.18000007</v>
      </c>
      <c r="D68" s="151">
        <v>14488885.180000067</v>
      </c>
      <c r="E68" s="151">
        <v>951436803</v>
      </c>
      <c r="F68" s="151">
        <v>-517583705.8599999</v>
      </c>
      <c r="G68" s="151">
        <v>433853097.1400001</v>
      </c>
      <c r="H68" s="151"/>
      <c r="I68" s="236" t="s">
        <v>726</v>
      </c>
      <c r="J68" s="143"/>
      <c r="K68" s="143"/>
    </row>
    <row r="69" spans="1:11" ht="14.1" customHeight="1">
      <c r="A69" s="142">
        <v>63</v>
      </c>
      <c r="B69" s="51" t="s">
        <v>729</v>
      </c>
      <c r="C69" s="151">
        <v>0</v>
      </c>
      <c r="D69" s="151">
        <v>0</v>
      </c>
      <c r="E69" s="151">
        <v>0</v>
      </c>
      <c r="F69" s="151">
        <v>0</v>
      </c>
      <c r="G69" s="151">
        <v>0</v>
      </c>
      <c r="H69" s="151"/>
      <c r="I69" s="236" t="s">
        <v>726</v>
      </c>
      <c r="J69" s="143"/>
      <c r="K69" s="143"/>
    </row>
    <row r="70" spans="1:11" ht="14.1" customHeight="1">
      <c r="A70" s="142">
        <v>64</v>
      </c>
      <c r="B70" s="51" t="s">
        <v>730</v>
      </c>
      <c r="C70" s="151">
        <v>120155019.09999999</v>
      </c>
      <c r="D70" s="151">
        <v>1802325.099999994</v>
      </c>
      <c r="E70" s="151">
        <v>118352694</v>
      </c>
      <c r="F70" s="151">
        <v>-54489291.460000008</v>
      </c>
      <c r="G70" s="151">
        <v>63863402.539999992</v>
      </c>
      <c r="H70" s="151"/>
      <c r="I70" s="236" t="s">
        <v>726</v>
      </c>
      <c r="J70" s="143"/>
      <c r="K70" s="143"/>
    </row>
    <row r="71" spans="1:11" ht="14.1" customHeight="1">
      <c r="A71" s="142">
        <v>65</v>
      </c>
      <c r="B71" s="51" t="s">
        <v>731</v>
      </c>
      <c r="C71" s="151">
        <v>34660790.640000001</v>
      </c>
      <c r="D71" s="151">
        <v>519911.6400000006</v>
      </c>
      <c r="E71" s="151">
        <v>34140879</v>
      </c>
      <c r="F71" s="151">
        <v>-21412522.949999999</v>
      </c>
      <c r="G71" s="151">
        <v>12728356.050000001</v>
      </c>
      <c r="H71" s="151"/>
      <c r="I71" s="236" t="s">
        <v>726</v>
      </c>
      <c r="J71" s="143"/>
      <c r="K71" s="143"/>
    </row>
    <row r="72" spans="1:11" ht="14.1" customHeight="1">
      <c r="A72" s="142">
        <v>66</v>
      </c>
      <c r="B72" s="51" t="s">
        <v>732</v>
      </c>
      <c r="C72" s="151">
        <v>14096575.02</v>
      </c>
      <c r="D72" s="151">
        <v>211449.01999999955</v>
      </c>
      <c r="E72" s="151">
        <v>13885126</v>
      </c>
      <c r="F72" s="151">
        <v>-7380003.4000000004</v>
      </c>
      <c r="G72" s="151">
        <v>6505122.5999999996</v>
      </c>
      <c r="H72" s="151"/>
      <c r="I72" s="236" t="s">
        <v>726</v>
      </c>
      <c r="J72" s="143"/>
      <c r="K72" s="143"/>
    </row>
    <row r="73" spans="1:11" ht="14.1" customHeight="1">
      <c r="A73" s="142">
        <v>67</v>
      </c>
      <c r="B73" s="154" t="s">
        <v>733</v>
      </c>
      <c r="C73" s="151">
        <v>34041525.869999997</v>
      </c>
      <c r="D73" s="151">
        <v>34041525.869999997</v>
      </c>
      <c r="E73" s="151">
        <v>0</v>
      </c>
      <c r="F73" s="151">
        <v>0</v>
      </c>
      <c r="G73" s="151">
        <v>0</v>
      </c>
      <c r="H73" s="151"/>
      <c r="I73" s="236"/>
      <c r="J73" s="143"/>
      <c r="K73" s="143"/>
    </row>
    <row r="74" spans="1:11" s="158" customFormat="1" ht="14.1" customHeight="1">
      <c r="A74" s="142">
        <v>68</v>
      </c>
      <c r="B74" s="156" t="s">
        <v>734</v>
      </c>
      <c r="C74" s="164">
        <v>1254387957.77</v>
      </c>
      <c r="D74" s="164">
        <v>52346721.770000055</v>
      </c>
      <c r="E74" s="164">
        <v>1202041236</v>
      </c>
      <c r="F74" s="164">
        <v>-633965440.52999997</v>
      </c>
      <c r="G74" s="164">
        <v>568075795.47000003</v>
      </c>
      <c r="H74" s="164"/>
      <c r="I74" s="181"/>
      <c r="J74" s="143"/>
      <c r="K74" s="143"/>
    </row>
    <row r="75" spans="1:11" s="158" customFormat="1" ht="14.1" customHeight="1">
      <c r="A75" s="142">
        <v>69</v>
      </c>
      <c r="B75" s="159"/>
      <c r="C75" s="104"/>
      <c r="D75" s="157"/>
      <c r="E75" s="99"/>
      <c r="F75" s="157"/>
      <c r="G75" s="157"/>
      <c r="H75" s="157"/>
      <c r="I75" s="159"/>
      <c r="J75" s="143"/>
      <c r="K75" s="143"/>
    </row>
    <row r="76" spans="1:11" ht="14.1" customHeight="1">
      <c r="A76" s="142">
        <v>70</v>
      </c>
      <c r="B76" s="49" t="s">
        <v>735</v>
      </c>
      <c r="C76" s="151"/>
      <c r="D76" s="151"/>
      <c r="E76" s="151"/>
      <c r="F76" s="151"/>
      <c r="G76" s="151"/>
      <c r="H76" s="151"/>
      <c r="I76" s="236"/>
      <c r="J76" s="143"/>
      <c r="K76" s="143"/>
    </row>
    <row r="77" spans="1:11" ht="14.1" customHeight="1">
      <c r="A77" s="142">
        <v>71</v>
      </c>
      <c r="B77" s="51" t="s">
        <v>736</v>
      </c>
      <c r="C77" s="151">
        <v>0</v>
      </c>
      <c r="D77" s="157">
        <v>0</v>
      </c>
      <c r="E77" s="151">
        <v>0</v>
      </c>
      <c r="F77" s="151">
        <v>0</v>
      </c>
      <c r="G77" s="151">
        <v>0</v>
      </c>
      <c r="H77" s="151"/>
      <c r="I77" s="236"/>
      <c r="J77" s="143"/>
      <c r="K77" s="143"/>
    </row>
    <row r="78" spans="1:11" ht="14.1" customHeight="1">
      <c r="A78" s="142">
        <v>72</v>
      </c>
      <c r="B78" s="51" t="s">
        <v>737</v>
      </c>
      <c r="C78" s="151">
        <v>0</v>
      </c>
      <c r="D78" s="157">
        <v>0</v>
      </c>
      <c r="E78" s="151">
        <v>0</v>
      </c>
      <c r="F78" s="151">
        <v>0</v>
      </c>
      <c r="G78" s="151">
        <v>0</v>
      </c>
      <c r="H78" s="151"/>
      <c r="I78" s="236"/>
      <c r="J78" s="143"/>
      <c r="K78" s="143"/>
    </row>
    <row r="79" spans="1:11" ht="14.1" customHeight="1">
      <c r="A79" s="142">
        <v>73</v>
      </c>
      <c r="B79" s="51" t="s">
        <v>738</v>
      </c>
      <c r="C79" s="151">
        <v>0</v>
      </c>
      <c r="D79" s="157">
        <v>0</v>
      </c>
      <c r="E79" s="151">
        <v>0</v>
      </c>
      <c r="F79" s="151">
        <v>0</v>
      </c>
      <c r="G79" s="151">
        <v>0</v>
      </c>
      <c r="H79" s="151"/>
      <c r="I79" s="236"/>
      <c r="J79" s="143"/>
      <c r="K79" s="143"/>
    </row>
    <row r="80" spans="1:11" ht="14.1" customHeight="1">
      <c r="A80" s="142">
        <v>74</v>
      </c>
      <c r="B80" s="51" t="s">
        <v>739</v>
      </c>
      <c r="C80" s="151">
        <v>0</v>
      </c>
      <c r="D80" s="157">
        <v>0</v>
      </c>
      <c r="E80" s="151">
        <v>0</v>
      </c>
      <c r="F80" s="151">
        <v>0</v>
      </c>
      <c r="G80" s="151">
        <v>0</v>
      </c>
      <c r="H80" s="151"/>
      <c r="I80" s="236"/>
      <c r="J80" s="143"/>
      <c r="K80" s="143"/>
    </row>
    <row r="81" spans="1:11" ht="14.1" customHeight="1">
      <c r="A81" s="142">
        <v>75</v>
      </c>
      <c r="B81" s="51" t="s">
        <v>740</v>
      </c>
      <c r="C81" s="151">
        <v>0</v>
      </c>
      <c r="D81" s="157">
        <v>0</v>
      </c>
      <c r="E81" s="151">
        <v>0</v>
      </c>
      <c r="F81" s="151">
        <v>0</v>
      </c>
      <c r="G81" s="151">
        <v>0</v>
      </c>
      <c r="H81" s="151"/>
      <c r="I81" s="236"/>
      <c r="J81" s="143"/>
      <c r="K81" s="143"/>
    </row>
    <row r="82" spans="1:11" ht="14.1" customHeight="1">
      <c r="A82" s="142">
        <v>76</v>
      </c>
      <c r="B82" s="154" t="s">
        <v>741</v>
      </c>
      <c r="C82" s="151">
        <v>0</v>
      </c>
      <c r="D82" s="157">
        <v>0</v>
      </c>
      <c r="E82" s="151">
        <v>0</v>
      </c>
      <c r="F82" s="151">
        <v>0</v>
      </c>
      <c r="G82" s="151">
        <v>0</v>
      </c>
      <c r="H82" s="151"/>
      <c r="I82" s="236"/>
      <c r="J82" s="143"/>
      <c r="K82" s="143"/>
    </row>
    <row r="83" spans="1:11" s="158" customFormat="1" ht="14.1" customHeight="1">
      <c r="A83" s="142">
        <v>77</v>
      </c>
      <c r="B83" s="156" t="s">
        <v>742</v>
      </c>
      <c r="C83" s="164">
        <v>0</v>
      </c>
      <c r="D83" s="164">
        <v>0</v>
      </c>
      <c r="E83" s="164">
        <v>0</v>
      </c>
      <c r="F83" s="164">
        <v>0</v>
      </c>
      <c r="G83" s="164">
        <v>0</v>
      </c>
      <c r="H83" s="164"/>
      <c r="I83" s="182"/>
      <c r="J83" s="143"/>
      <c r="K83" s="143"/>
    </row>
    <row r="84" spans="1:11" s="158" customFormat="1" ht="14.1" customHeight="1">
      <c r="A84" s="142">
        <v>78</v>
      </c>
      <c r="B84" s="159"/>
      <c r="C84" s="157"/>
      <c r="D84" s="157"/>
      <c r="E84" s="157"/>
      <c r="F84" s="157"/>
      <c r="G84" s="157"/>
      <c r="H84" s="157"/>
      <c r="I84" s="159"/>
      <c r="J84" s="143"/>
      <c r="K84" s="143"/>
    </row>
    <row r="85" spans="1:11" ht="14.1" customHeight="1">
      <c r="A85" s="142">
        <v>79</v>
      </c>
      <c r="B85" s="49" t="s">
        <v>743</v>
      </c>
      <c r="C85" s="151"/>
      <c r="D85" s="151"/>
      <c r="E85" s="151"/>
      <c r="F85" s="151"/>
      <c r="G85" s="151"/>
      <c r="H85" s="151"/>
      <c r="I85" s="236"/>
      <c r="J85" s="143"/>
      <c r="K85" s="143"/>
    </row>
    <row r="86" spans="1:11" ht="14.1" customHeight="1">
      <c r="A86" s="142">
        <v>80</v>
      </c>
      <c r="B86" s="51" t="s">
        <v>744</v>
      </c>
      <c r="C86" s="151">
        <v>0</v>
      </c>
      <c r="D86" s="151">
        <v>0</v>
      </c>
      <c r="E86" s="151">
        <v>0</v>
      </c>
      <c r="F86" s="151">
        <v>0</v>
      </c>
      <c r="G86" s="151">
        <v>0</v>
      </c>
      <c r="H86" s="151"/>
      <c r="I86" s="236"/>
      <c r="J86" s="143"/>
      <c r="K86" s="143"/>
    </row>
    <row r="87" spans="1:11" ht="14.1" customHeight="1">
      <c r="A87" s="142">
        <v>81</v>
      </c>
      <c r="B87" s="51" t="s">
        <v>745</v>
      </c>
      <c r="C87" s="151">
        <v>0</v>
      </c>
      <c r="D87" s="151">
        <v>0</v>
      </c>
      <c r="E87" s="151">
        <v>0</v>
      </c>
      <c r="F87" s="151">
        <v>0</v>
      </c>
      <c r="G87" s="151">
        <v>0</v>
      </c>
      <c r="H87" s="151"/>
      <c r="I87" s="236"/>
      <c r="J87" s="143"/>
      <c r="K87" s="143"/>
    </row>
    <row r="88" spans="1:11" ht="14.1" customHeight="1">
      <c r="A88" s="142">
        <v>82</v>
      </c>
      <c r="B88" s="51" t="s">
        <v>746</v>
      </c>
      <c r="C88" s="151">
        <v>0</v>
      </c>
      <c r="D88" s="151">
        <v>0</v>
      </c>
      <c r="E88" s="151">
        <v>0</v>
      </c>
      <c r="F88" s="151">
        <v>0</v>
      </c>
      <c r="G88" s="151">
        <v>0</v>
      </c>
      <c r="H88" s="151"/>
      <c r="I88" s="236"/>
      <c r="J88" s="143"/>
      <c r="K88" s="143"/>
    </row>
    <row r="89" spans="1:11" ht="14.1" customHeight="1">
      <c r="A89" s="142">
        <v>83</v>
      </c>
      <c r="B89" s="51" t="s">
        <v>747</v>
      </c>
      <c r="C89" s="151">
        <v>0</v>
      </c>
      <c r="D89" s="151">
        <v>0</v>
      </c>
      <c r="E89" s="151">
        <v>0</v>
      </c>
      <c r="F89" s="151">
        <v>0</v>
      </c>
      <c r="G89" s="151">
        <v>0</v>
      </c>
      <c r="H89" s="151"/>
      <c r="I89" s="236"/>
      <c r="J89" s="143"/>
      <c r="K89" s="143"/>
    </row>
    <row r="90" spans="1:11" ht="14.1" customHeight="1">
      <c r="A90" s="142">
        <v>84</v>
      </c>
      <c r="B90" s="51" t="s">
        <v>748</v>
      </c>
      <c r="C90" s="151">
        <v>0</v>
      </c>
      <c r="D90" s="151">
        <v>0</v>
      </c>
      <c r="E90" s="151">
        <v>0</v>
      </c>
      <c r="F90" s="151">
        <v>0</v>
      </c>
      <c r="G90" s="151">
        <v>0</v>
      </c>
      <c r="H90" s="151"/>
      <c r="I90" s="236"/>
      <c r="J90" s="143"/>
      <c r="K90" s="143"/>
    </row>
    <row r="91" spans="1:11" ht="14.1" customHeight="1">
      <c r="A91" s="142">
        <v>85</v>
      </c>
      <c r="B91" s="51" t="s">
        <v>749</v>
      </c>
      <c r="C91" s="151">
        <v>0</v>
      </c>
      <c r="D91" s="151">
        <v>0</v>
      </c>
      <c r="E91" s="151">
        <v>0</v>
      </c>
      <c r="F91" s="151">
        <v>0</v>
      </c>
      <c r="G91" s="151">
        <v>0</v>
      </c>
      <c r="H91" s="151"/>
      <c r="I91" s="236"/>
      <c r="J91" s="143"/>
      <c r="K91" s="143"/>
    </row>
    <row r="92" spans="1:11" ht="14.1" customHeight="1">
      <c r="A92" s="142">
        <v>86</v>
      </c>
      <c r="B92" s="51" t="s">
        <v>750</v>
      </c>
      <c r="C92" s="151">
        <v>0</v>
      </c>
      <c r="D92" s="151">
        <v>0</v>
      </c>
      <c r="E92" s="151">
        <v>0</v>
      </c>
      <c r="F92" s="151">
        <v>0</v>
      </c>
      <c r="G92" s="151">
        <v>0</v>
      </c>
      <c r="H92" s="151"/>
      <c r="I92" s="236"/>
      <c r="J92" s="143"/>
      <c r="K92" s="143"/>
    </row>
    <row r="93" spans="1:11" ht="13.5" customHeight="1">
      <c r="A93" s="142">
        <v>87</v>
      </c>
      <c r="B93" s="154" t="s">
        <v>751</v>
      </c>
      <c r="C93" s="151">
        <v>0</v>
      </c>
      <c r="D93" s="151">
        <v>0</v>
      </c>
      <c r="E93" s="151">
        <v>0</v>
      </c>
      <c r="F93" s="151">
        <v>0</v>
      </c>
      <c r="G93" s="151">
        <v>0</v>
      </c>
      <c r="H93" s="151"/>
      <c r="I93" s="236"/>
      <c r="J93" s="143"/>
      <c r="K93" s="143"/>
    </row>
    <row r="94" spans="1:11" s="158" customFormat="1" ht="14.1" customHeight="1">
      <c r="A94" s="142">
        <v>88</v>
      </c>
      <c r="B94" s="156" t="s">
        <v>752</v>
      </c>
      <c r="C94" s="164">
        <v>0</v>
      </c>
      <c r="D94" s="164">
        <v>0</v>
      </c>
      <c r="E94" s="164">
        <v>0</v>
      </c>
      <c r="F94" s="164">
        <v>0</v>
      </c>
      <c r="G94" s="164">
        <v>0</v>
      </c>
      <c r="H94" s="164"/>
      <c r="I94" s="181"/>
      <c r="J94" s="143"/>
      <c r="K94" s="143"/>
    </row>
    <row r="95" spans="1:11" s="158" customFormat="1" ht="14.1" customHeight="1">
      <c r="A95" s="142">
        <v>89</v>
      </c>
      <c r="B95" s="159"/>
      <c r="C95" s="104"/>
      <c r="D95" s="157"/>
      <c r="E95" s="99"/>
      <c r="F95" s="157"/>
      <c r="G95" s="157"/>
      <c r="H95" s="157"/>
      <c r="I95" s="159"/>
      <c r="J95" s="143"/>
      <c r="K95" s="143"/>
    </row>
    <row r="96" spans="1:11" ht="14.1" customHeight="1">
      <c r="A96" s="142">
        <v>90</v>
      </c>
      <c r="B96" s="49" t="s">
        <v>753</v>
      </c>
      <c r="C96" s="151"/>
      <c r="D96" s="157"/>
      <c r="E96" s="151"/>
      <c r="F96" s="151"/>
      <c r="G96" s="151"/>
      <c r="H96" s="151"/>
      <c r="I96" s="236"/>
      <c r="J96" s="143"/>
      <c r="K96" s="143"/>
    </row>
    <row r="97" spans="1:11" ht="14.1" customHeight="1">
      <c r="A97" s="142">
        <v>91</v>
      </c>
      <c r="B97" s="51" t="s">
        <v>754</v>
      </c>
      <c r="C97" s="151">
        <v>0</v>
      </c>
      <c r="D97" s="151">
        <v>0</v>
      </c>
      <c r="E97" s="151">
        <v>0</v>
      </c>
      <c r="F97" s="151">
        <v>0</v>
      </c>
      <c r="G97" s="151">
        <v>0</v>
      </c>
      <c r="H97" s="151"/>
      <c r="I97" s="236"/>
      <c r="J97" s="143"/>
      <c r="K97" s="143"/>
    </row>
    <row r="98" spans="1:11" ht="14.1" customHeight="1">
      <c r="A98" s="142">
        <v>92</v>
      </c>
      <c r="B98" s="51" t="s">
        <v>755</v>
      </c>
      <c r="C98" s="151">
        <v>0</v>
      </c>
      <c r="D98" s="151">
        <v>0</v>
      </c>
      <c r="E98" s="151">
        <v>0</v>
      </c>
      <c r="F98" s="151">
        <v>0</v>
      </c>
      <c r="G98" s="151">
        <v>0</v>
      </c>
      <c r="H98" s="151"/>
      <c r="I98" s="236"/>
      <c r="J98" s="143"/>
      <c r="K98" s="143"/>
    </row>
    <row r="99" spans="1:11" ht="14.1" customHeight="1">
      <c r="A99" s="142">
        <v>93</v>
      </c>
      <c r="B99" s="51" t="s">
        <v>756</v>
      </c>
      <c r="C99" s="151">
        <v>0</v>
      </c>
      <c r="D99" s="151">
        <v>0</v>
      </c>
      <c r="E99" s="151">
        <v>0</v>
      </c>
      <c r="F99" s="151">
        <v>0</v>
      </c>
      <c r="G99" s="151">
        <v>0</v>
      </c>
      <c r="H99" s="151"/>
      <c r="I99" s="236"/>
      <c r="J99" s="143"/>
      <c r="K99" s="143"/>
    </row>
    <row r="100" spans="1:11" ht="14.1" customHeight="1">
      <c r="A100" s="142">
        <v>94</v>
      </c>
      <c r="B100" s="51" t="s">
        <v>757</v>
      </c>
      <c r="C100" s="151">
        <v>0</v>
      </c>
      <c r="D100" s="151">
        <v>0</v>
      </c>
      <c r="E100" s="151">
        <v>0</v>
      </c>
      <c r="F100" s="151">
        <v>0</v>
      </c>
      <c r="G100" s="151">
        <v>0</v>
      </c>
      <c r="H100" s="151"/>
      <c r="I100" s="236"/>
      <c r="J100" s="143"/>
      <c r="K100" s="143"/>
    </row>
    <row r="101" spans="1:11" ht="14.1" customHeight="1">
      <c r="A101" s="142">
        <v>95</v>
      </c>
      <c r="B101" s="51" t="s">
        <v>758</v>
      </c>
      <c r="C101" s="151">
        <v>0</v>
      </c>
      <c r="D101" s="151">
        <v>0</v>
      </c>
      <c r="E101" s="151">
        <v>0</v>
      </c>
      <c r="F101" s="151">
        <v>0</v>
      </c>
      <c r="G101" s="151">
        <v>0</v>
      </c>
      <c r="H101" s="151"/>
      <c r="I101" s="236"/>
      <c r="J101" s="143"/>
      <c r="K101" s="143"/>
    </row>
    <row r="102" spans="1:11" ht="14.1" customHeight="1">
      <c r="A102" s="142">
        <v>96</v>
      </c>
      <c r="B102" s="51" t="s">
        <v>759</v>
      </c>
      <c r="C102" s="151">
        <v>0</v>
      </c>
      <c r="D102" s="151">
        <v>0</v>
      </c>
      <c r="E102" s="151">
        <v>0</v>
      </c>
      <c r="F102" s="151">
        <v>0</v>
      </c>
      <c r="G102" s="151">
        <v>0</v>
      </c>
      <c r="H102" s="151"/>
      <c r="I102" s="236"/>
      <c r="J102" s="143"/>
      <c r="K102" s="143"/>
    </row>
    <row r="103" spans="1:11" ht="14.1" customHeight="1">
      <c r="A103" s="142">
        <v>97</v>
      </c>
      <c r="B103" s="154" t="s">
        <v>760</v>
      </c>
      <c r="C103" s="155">
        <v>0</v>
      </c>
      <c r="D103" s="155">
        <v>0</v>
      </c>
      <c r="E103" s="155">
        <v>0</v>
      </c>
      <c r="F103" s="155">
        <v>0</v>
      </c>
      <c r="G103" s="155">
        <v>0</v>
      </c>
      <c r="H103" s="151"/>
      <c r="I103" s="236"/>
      <c r="J103" s="143"/>
      <c r="K103" s="143"/>
    </row>
    <row r="104" spans="1:11" s="158" customFormat="1" ht="14.1" customHeight="1">
      <c r="A104" s="142">
        <v>98</v>
      </c>
      <c r="B104" s="156" t="s">
        <v>761</v>
      </c>
      <c r="C104" s="157">
        <v>0</v>
      </c>
      <c r="D104" s="157">
        <v>0</v>
      </c>
      <c r="E104" s="157">
        <v>0</v>
      </c>
      <c r="F104" s="157">
        <v>0</v>
      </c>
      <c r="G104" s="157">
        <v>0</v>
      </c>
      <c r="H104" s="157"/>
      <c r="I104" s="183"/>
      <c r="J104" s="143"/>
      <c r="K104" s="143"/>
    </row>
    <row r="105" spans="1:11" s="158" customFormat="1" ht="14.1" customHeight="1">
      <c r="A105" s="142">
        <v>99</v>
      </c>
      <c r="B105" s="156"/>
      <c r="C105" s="157"/>
      <c r="D105" s="157"/>
      <c r="E105" s="157"/>
      <c r="F105" s="157"/>
      <c r="G105" s="157"/>
      <c r="H105" s="157"/>
      <c r="I105" s="183"/>
      <c r="J105" s="143"/>
      <c r="K105" s="143"/>
    </row>
    <row r="106" spans="1:11" s="158" customFormat="1" ht="14.1" customHeight="1">
      <c r="A106" s="142">
        <v>100</v>
      </c>
      <c r="B106" s="156" t="s">
        <v>762</v>
      </c>
      <c r="C106" s="151">
        <v>1254387957.77</v>
      </c>
      <c r="D106" s="151">
        <v>52346721.770000055</v>
      </c>
      <c r="E106" s="151">
        <v>1202041236</v>
      </c>
      <c r="F106" s="151">
        <v>-633965440.52999997</v>
      </c>
      <c r="G106" s="151">
        <v>568075795.47000003</v>
      </c>
      <c r="H106" s="151"/>
      <c r="I106" s="184"/>
      <c r="J106" s="143"/>
      <c r="K106" s="143"/>
    </row>
    <row r="107" spans="1:11" s="158" customFormat="1" ht="14.1" customHeight="1">
      <c r="A107" s="142">
        <v>101</v>
      </c>
      <c r="B107" s="156"/>
      <c r="C107" s="151"/>
      <c r="D107" s="151"/>
      <c r="E107" s="151"/>
      <c r="F107" s="151"/>
      <c r="G107" s="151"/>
      <c r="H107" s="151"/>
      <c r="I107" s="184"/>
      <c r="J107" s="143"/>
      <c r="K107" s="143"/>
    </row>
    <row r="108" spans="1:11" ht="14.1" customHeight="1">
      <c r="A108" s="142">
        <v>102</v>
      </c>
      <c r="B108" s="51" t="s">
        <v>763</v>
      </c>
      <c r="C108" s="151">
        <v>289887</v>
      </c>
      <c r="D108" s="151">
        <v>4348</v>
      </c>
      <c r="E108" s="151">
        <v>285539</v>
      </c>
      <c r="F108" s="151">
        <v>4348</v>
      </c>
      <c r="G108" s="151">
        <v>289887</v>
      </c>
      <c r="H108" s="151"/>
      <c r="I108" s="236" t="s">
        <v>764</v>
      </c>
      <c r="J108" s="94"/>
      <c r="K108" s="94"/>
    </row>
    <row r="109" spans="1:11" ht="14.1" customHeight="1">
      <c r="A109" s="142">
        <v>103</v>
      </c>
      <c r="B109" s="154" t="s">
        <v>765</v>
      </c>
      <c r="C109" s="155">
        <v>0</v>
      </c>
      <c r="D109" s="155">
        <v>0</v>
      </c>
      <c r="E109" s="155">
        <v>0</v>
      </c>
      <c r="F109" s="151">
        <v>0</v>
      </c>
      <c r="G109" s="151">
        <v>0</v>
      </c>
      <c r="H109" s="151"/>
      <c r="I109" s="236"/>
      <c r="J109" s="94"/>
      <c r="K109" s="94"/>
    </row>
    <row r="110" spans="1:11" s="158" customFormat="1" ht="14.1" customHeight="1">
      <c r="A110" s="142">
        <v>104</v>
      </c>
      <c r="B110" s="156" t="s">
        <v>766</v>
      </c>
      <c r="C110" s="179">
        <v>289887</v>
      </c>
      <c r="D110" s="179">
        <v>4348</v>
      </c>
      <c r="E110" s="179">
        <v>285539</v>
      </c>
      <c r="F110" s="179">
        <v>4348</v>
      </c>
      <c r="G110" s="179">
        <v>289887</v>
      </c>
      <c r="H110" s="179"/>
      <c r="I110" s="185"/>
      <c r="J110" s="143"/>
      <c r="K110" s="143"/>
    </row>
    <row r="111" spans="1:11" s="158" customFormat="1" ht="14.1" customHeight="1">
      <c r="A111" s="142">
        <v>105</v>
      </c>
      <c r="B111" s="159"/>
      <c r="C111" s="101"/>
      <c r="D111" s="157"/>
      <c r="E111" s="99"/>
      <c r="F111" s="157"/>
      <c r="G111" s="157"/>
      <c r="H111" s="157"/>
      <c r="I111" s="159"/>
      <c r="J111" s="143"/>
      <c r="K111" s="143"/>
    </row>
    <row r="112" spans="1:11" ht="14.1" customHeight="1">
      <c r="A112" s="142">
        <v>106</v>
      </c>
      <c r="B112" s="49" t="s">
        <v>767</v>
      </c>
      <c r="C112" s="151"/>
      <c r="D112" s="151"/>
      <c r="E112" s="151"/>
      <c r="F112" s="151"/>
      <c r="G112" s="151"/>
      <c r="H112" s="151"/>
      <c r="I112" s="236"/>
      <c r="J112" s="143"/>
      <c r="K112" s="143"/>
    </row>
    <row r="113" spans="1:16" ht="14.1" customHeight="1">
      <c r="A113" s="142">
        <v>107</v>
      </c>
      <c r="B113" s="51" t="s">
        <v>768</v>
      </c>
      <c r="C113" s="151">
        <v>40915361</v>
      </c>
      <c r="D113" s="143">
        <v>613730</v>
      </c>
      <c r="E113" s="143">
        <v>40301631</v>
      </c>
      <c r="F113" s="151">
        <v>613730</v>
      </c>
      <c r="G113" s="151">
        <v>40915361</v>
      </c>
      <c r="H113" s="151"/>
      <c r="I113" s="236" t="s">
        <v>769</v>
      </c>
      <c r="J113" s="143"/>
      <c r="K113" s="143"/>
    </row>
    <row r="114" spans="1:16" ht="14.1" customHeight="1">
      <c r="A114" s="142">
        <v>108</v>
      </c>
      <c r="B114" s="51" t="s">
        <v>1111</v>
      </c>
      <c r="C114" s="151">
        <v>524302.55000000005</v>
      </c>
      <c r="D114" s="143">
        <v>7864.5500000000466</v>
      </c>
      <c r="E114" s="143">
        <v>516438</v>
      </c>
      <c r="F114" s="151">
        <v>7864.5500000000466</v>
      </c>
      <c r="G114" s="151">
        <v>524302.55000000005</v>
      </c>
      <c r="H114" s="151"/>
      <c r="I114" s="236" t="s">
        <v>769</v>
      </c>
      <c r="J114" s="143"/>
      <c r="K114" s="143"/>
    </row>
    <row r="115" spans="1:16" ht="14.1" customHeight="1">
      <c r="A115" s="142">
        <v>109</v>
      </c>
      <c r="B115" s="51" t="s">
        <v>770</v>
      </c>
      <c r="C115" s="151">
        <v>13208261.68</v>
      </c>
      <c r="D115" s="143">
        <v>198123.6799999997</v>
      </c>
      <c r="E115" s="143">
        <v>13010138</v>
      </c>
      <c r="F115" s="151">
        <v>198123.6799999997</v>
      </c>
      <c r="G115" s="151">
        <v>13208261.68</v>
      </c>
      <c r="H115" s="151"/>
      <c r="I115" s="236" t="s">
        <v>769</v>
      </c>
      <c r="J115" s="143"/>
      <c r="K115" s="143"/>
    </row>
    <row r="116" spans="1:16" ht="14.1" customHeight="1">
      <c r="A116" s="142">
        <v>110</v>
      </c>
      <c r="B116" s="51" t="s">
        <v>771</v>
      </c>
      <c r="C116" s="151">
        <v>258334915.98999998</v>
      </c>
      <c r="D116" s="143">
        <v>3879788.9899999797</v>
      </c>
      <c r="E116" s="143">
        <v>254455127</v>
      </c>
      <c r="F116" s="151">
        <v>3879788.9899999797</v>
      </c>
      <c r="G116" s="151">
        <v>258334915.98999998</v>
      </c>
      <c r="H116" s="151"/>
      <c r="I116" s="236" t="s">
        <v>769</v>
      </c>
      <c r="J116" s="143"/>
      <c r="K116" s="142"/>
    </row>
    <row r="117" spans="1:16" ht="14.1" customHeight="1">
      <c r="A117" s="142">
        <v>111</v>
      </c>
      <c r="B117" s="51" t="s">
        <v>772</v>
      </c>
      <c r="C117" s="151">
        <v>81856.25</v>
      </c>
      <c r="D117" s="143">
        <v>1228.25</v>
      </c>
      <c r="E117" s="143">
        <v>80628</v>
      </c>
      <c r="F117" s="151">
        <v>1228.25</v>
      </c>
      <c r="G117" s="151">
        <v>81856.25</v>
      </c>
      <c r="H117" s="151"/>
      <c r="I117" s="236" t="s">
        <v>726</v>
      </c>
      <c r="J117" s="143"/>
      <c r="K117" s="143"/>
    </row>
    <row r="118" spans="1:16" ht="14.1" customHeight="1">
      <c r="A118" s="142">
        <v>112</v>
      </c>
      <c r="B118" s="51" t="s">
        <v>773</v>
      </c>
      <c r="C118" s="151">
        <v>12906780.82</v>
      </c>
      <c r="D118" s="143">
        <v>193601.8200000003</v>
      </c>
      <c r="E118" s="143">
        <v>12713179</v>
      </c>
      <c r="F118" s="151">
        <v>193601.8200000003</v>
      </c>
      <c r="G118" s="151">
        <v>12906780.82</v>
      </c>
      <c r="H118" s="151"/>
      <c r="I118" s="236" t="s">
        <v>726</v>
      </c>
      <c r="J118" s="143"/>
      <c r="K118" s="143"/>
    </row>
    <row r="119" spans="1:16" ht="14.1" customHeight="1">
      <c r="A119" s="142">
        <v>113</v>
      </c>
      <c r="B119" s="51" t="s">
        <v>774</v>
      </c>
      <c r="C119" s="151">
        <v>102470002.23999999</v>
      </c>
      <c r="D119" s="143">
        <v>1537050.2399999946</v>
      </c>
      <c r="E119" s="143">
        <v>100932952</v>
      </c>
      <c r="F119" s="151">
        <v>1537050.2399999946</v>
      </c>
      <c r="G119" s="151">
        <v>102470002.23999999</v>
      </c>
      <c r="H119" s="151"/>
      <c r="I119" s="236" t="s">
        <v>769</v>
      </c>
      <c r="J119" s="143"/>
      <c r="K119" s="143"/>
    </row>
    <row r="120" spans="1:16" ht="14.1" customHeight="1">
      <c r="A120" s="142">
        <v>114</v>
      </c>
      <c r="B120" s="51" t="s">
        <v>775</v>
      </c>
      <c r="C120" s="151">
        <v>196244569.31</v>
      </c>
      <c r="D120" s="143">
        <v>2943668.3100000024</v>
      </c>
      <c r="E120" s="143">
        <v>193300901</v>
      </c>
      <c r="F120" s="151">
        <v>2943668.3100000024</v>
      </c>
      <c r="G120" s="151">
        <v>196244569.31</v>
      </c>
      <c r="H120" s="151"/>
      <c r="I120" s="236" t="s">
        <v>769</v>
      </c>
      <c r="J120" s="143"/>
      <c r="K120" s="143"/>
    </row>
    <row r="121" spans="1:16" ht="14.1" customHeight="1">
      <c r="A121" s="142">
        <v>115</v>
      </c>
      <c r="B121" s="51" t="s">
        <v>776</v>
      </c>
      <c r="C121" s="151">
        <v>170032722.20999998</v>
      </c>
      <c r="D121" s="143">
        <v>2550491.2099999785</v>
      </c>
      <c r="E121" s="143">
        <v>167482231</v>
      </c>
      <c r="F121" s="151">
        <v>2550491.2099999785</v>
      </c>
      <c r="G121" s="151">
        <v>170032722.20999998</v>
      </c>
      <c r="H121" s="151"/>
      <c r="I121" s="236" t="s">
        <v>769</v>
      </c>
      <c r="J121" s="143"/>
      <c r="K121" s="143"/>
    </row>
    <row r="122" spans="1:16" ht="14.1" customHeight="1">
      <c r="A122" s="142">
        <v>116</v>
      </c>
      <c r="B122" s="51" t="s">
        <v>777</v>
      </c>
      <c r="C122" s="151">
        <v>510952.32</v>
      </c>
      <c r="D122" s="143">
        <v>7664.320000000007</v>
      </c>
      <c r="E122" s="143">
        <v>503288</v>
      </c>
      <c r="F122" s="151">
        <v>7664.320000000007</v>
      </c>
      <c r="G122" s="151">
        <v>510952.32</v>
      </c>
      <c r="H122" s="151"/>
      <c r="I122" s="236" t="s">
        <v>769</v>
      </c>
      <c r="J122" s="143"/>
      <c r="K122" s="143"/>
    </row>
    <row r="123" spans="1:16" ht="14.1" customHeight="1">
      <c r="A123" s="142">
        <v>117</v>
      </c>
      <c r="B123" s="51" t="s">
        <v>778</v>
      </c>
      <c r="C123" s="151">
        <v>497622.54000000004</v>
      </c>
      <c r="D123" s="143">
        <v>7464.5400000000373</v>
      </c>
      <c r="E123" s="143">
        <v>490158</v>
      </c>
      <c r="F123" s="151">
        <v>7464.5400000000373</v>
      </c>
      <c r="G123" s="151">
        <v>497622.54000000004</v>
      </c>
      <c r="H123" s="151"/>
      <c r="I123" s="236" t="s">
        <v>769</v>
      </c>
      <c r="J123" s="143"/>
      <c r="K123" s="143"/>
    </row>
    <row r="124" spans="1:16" ht="14.1" customHeight="1">
      <c r="A124" s="142">
        <v>118</v>
      </c>
      <c r="B124" s="154" t="s">
        <v>779</v>
      </c>
      <c r="C124" s="151">
        <v>0</v>
      </c>
      <c r="D124" s="143">
        <v>0</v>
      </c>
      <c r="E124" s="143">
        <v>0</v>
      </c>
      <c r="F124" s="151">
        <v>0</v>
      </c>
      <c r="G124" s="151">
        <v>0</v>
      </c>
      <c r="H124" s="151"/>
      <c r="I124" s="236" t="s">
        <v>769</v>
      </c>
      <c r="J124" s="143"/>
      <c r="K124" s="143"/>
    </row>
    <row r="125" spans="1:16" ht="14.1" customHeight="1">
      <c r="A125" s="142">
        <v>119</v>
      </c>
      <c r="B125" s="156" t="s">
        <v>780</v>
      </c>
      <c r="C125" s="164">
        <v>795727346.90999997</v>
      </c>
      <c r="D125" s="164">
        <v>11940675.909999955</v>
      </c>
      <c r="E125" s="164">
        <v>783786671</v>
      </c>
      <c r="F125" s="164">
        <v>11940675.909999955</v>
      </c>
      <c r="G125" s="164">
        <v>795727346.90999997</v>
      </c>
      <c r="H125" s="164"/>
      <c r="I125" s="186"/>
      <c r="J125" s="143"/>
      <c r="K125" s="143"/>
    </row>
    <row r="126" spans="1:16" ht="14.1" customHeight="1">
      <c r="A126" s="142">
        <v>120</v>
      </c>
      <c r="B126" s="159"/>
      <c r="C126" s="157"/>
      <c r="D126" s="157"/>
      <c r="E126" s="99"/>
      <c r="F126" s="157"/>
      <c r="G126" s="151"/>
      <c r="H126" s="151"/>
      <c r="I126" s="236"/>
      <c r="J126" s="143"/>
      <c r="K126" s="143"/>
    </row>
    <row r="127" spans="1:16" ht="14.1" customHeight="1">
      <c r="A127" s="142">
        <v>121</v>
      </c>
      <c r="B127" s="49" t="s">
        <v>781</v>
      </c>
      <c r="C127" s="151"/>
      <c r="D127" s="151"/>
      <c r="E127" s="187"/>
      <c r="F127" s="151"/>
      <c r="G127" s="151"/>
      <c r="H127" s="151"/>
      <c r="I127" s="236"/>
      <c r="J127" s="143"/>
      <c r="K127" s="143"/>
    </row>
    <row r="128" spans="1:16" ht="14.1" customHeight="1">
      <c r="A128" s="142">
        <v>122</v>
      </c>
      <c r="B128" s="51" t="s">
        <v>782</v>
      </c>
      <c r="C128" s="151">
        <v>12031666.870000001</v>
      </c>
      <c r="D128" s="157">
        <v>1408</v>
      </c>
      <c r="E128" s="53">
        <v>12030258.870000001</v>
      </c>
      <c r="F128" s="151">
        <v>0</v>
      </c>
      <c r="G128" s="151">
        <v>12030258.870000001</v>
      </c>
      <c r="H128" s="151"/>
      <c r="I128" s="236" t="s">
        <v>783</v>
      </c>
      <c r="J128" s="143"/>
      <c r="K128" s="142"/>
      <c r="P128" s="142"/>
    </row>
    <row r="129" spans="1:16" ht="14.1" customHeight="1">
      <c r="A129" s="142">
        <v>123</v>
      </c>
      <c r="B129" s="51" t="s">
        <v>784</v>
      </c>
      <c r="C129" s="151">
        <v>9858867.6500000004</v>
      </c>
      <c r="D129" s="157">
        <v>44907</v>
      </c>
      <c r="E129" s="53">
        <v>9813960.6500000004</v>
      </c>
      <c r="F129" s="151">
        <v>0</v>
      </c>
      <c r="G129" s="151">
        <v>9813960.6500000004</v>
      </c>
      <c r="H129" s="151"/>
      <c r="I129" s="236" t="s">
        <v>783</v>
      </c>
      <c r="J129" s="143"/>
      <c r="K129" s="142"/>
      <c r="P129" s="142"/>
    </row>
    <row r="130" spans="1:16" ht="14.1" customHeight="1">
      <c r="A130" s="142">
        <v>124</v>
      </c>
      <c r="B130" s="51" t="s">
        <v>785</v>
      </c>
      <c r="C130" s="151">
        <v>143799773.08000001</v>
      </c>
      <c r="D130" s="157">
        <v>1403788.8499999999</v>
      </c>
      <c r="E130" s="53">
        <v>142395984.23000002</v>
      </c>
      <c r="F130" s="151">
        <v>0</v>
      </c>
      <c r="G130" s="151">
        <v>142395984.23000002</v>
      </c>
      <c r="H130" s="151"/>
      <c r="I130" s="236" t="s">
        <v>783</v>
      </c>
      <c r="J130" s="143"/>
      <c r="K130" s="142"/>
      <c r="P130" s="142"/>
    </row>
    <row r="131" spans="1:16" ht="14.1" customHeight="1">
      <c r="A131" s="142">
        <v>125</v>
      </c>
      <c r="B131" s="51" t="s">
        <v>786</v>
      </c>
      <c r="C131" s="151">
        <v>1838774.6900000002</v>
      </c>
      <c r="D131" s="157">
        <v>0</v>
      </c>
      <c r="E131" s="157">
        <v>1838774.6900000002</v>
      </c>
      <c r="F131" s="151">
        <v>0</v>
      </c>
      <c r="G131" s="151">
        <v>1838774.6900000002</v>
      </c>
      <c r="H131" s="151"/>
      <c r="I131" s="236" t="s">
        <v>787</v>
      </c>
      <c r="J131" s="143"/>
      <c r="K131" s="142"/>
      <c r="P131" s="142"/>
    </row>
    <row r="132" spans="1:16" ht="14.1" customHeight="1">
      <c r="A132" s="142">
        <v>126</v>
      </c>
      <c r="B132" s="51" t="s">
        <v>788</v>
      </c>
      <c r="C132" s="151">
        <v>319804008.77999997</v>
      </c>
      <c r="D132" s="157">
        <v>0</v>
      </c>
      <c r="E132" s="157">
        <v>319804008.77999997</v>
      </c>
      <c r="F132" s="151">
        <v>0</v>
      </c>
      <c r="G132" s="151">
        <v>319804008.77999997</v>
      </c>
      <c r="H132" s="151"/>
      <c r="I132" s="236" t="s">
        <v>787</v>
      </c>
      <c r="J132" s="143"/>
      <c r="K132" s="142"/>
      <c r="P132" s="142"/>
    </row>
    <row r="133" spans="1:16" ht="14.1" customHeight="1">
      <c r="A133" s="142">
        <v>127</v>
      </c>
      <c r="B133" s="51" t="s">
        <v>789</v>
      </c>
      <c r="C133" s="151">
        <v>331161834.93000001</v>
      </c>
      <c r="D133" s="157">
        <v>0</v>
      </c>
      <c r="E133" s="157">
        <v>331161834.93000001</v>
      </c>
      <c r="F133" s="151">
        <v>18000000</v>
      </c>
      <c r="G133" s="151">
        <v>349161834.93000001</v>
      </c>
      <c r="H133" s="151"/>
      <c r="I133" s="236" t="s">
        <v>787</v>
      </c>
      <c r="J133" s="143"/>
      <c r="K133" s="142"/>
      <c r="P133" s="142"/>
    </row>
    <row r="134" spans="1:16" ht="14.1" customHeight="1">
      <c r="A134" s="142">
        <v>128</v>
      </c>
      <c r="B134" s="51" t="s">
        <v>790</v>
      </c>
      <c r="C134" s="151">
        <v>10124390.699999999</v>
      </c>
      <c r="D134" s="157">
        <v>0</v>
      </c>
      <c r="E134" s="157">
        <v>10124390.699999999</v>
      </c>
      <c r="F134" s="151">
        <v>0</v>
      </c>
      <c r="G134" s="151">
        <v>10124390.699999999</v>
      </c>
      <c r="H134" s="151"/>
      <c r="I134" s="236" t="s">
        <v>787</v>
      </c>
      <c r="J134" s="143"/>
      <c r="K134" s="142"/>
      <c r="P134" s="142"/>
    </row>
    <row r="135" spans="1:16" ht="14.1" customHeight="1">
      <c r="A135" s="142">
        <v>129</v>
      </c>
      <c r="B135" s="51" t="s">
        <v>791</v>
      </c>
      <c r="C135" s="151">
        <v>13294742.720000001</v>
      </c>
      <c r="D135" s="157">
        <v>0</v>
      </c>
      <c r="E135" s="157">
        <v>13294742.720000001</v>
      </c>
      <c r="F135" s="151">
        <v>0</v>
      </c>
      <c r="G135" s="151">
        <v>13294742.720000001</v>
      </c>
      <c r="H135" s="151"/>
      <c r="I135" s="236" t="s">
        <v>787</v>
      </c>
      <c r="J135" s="143"/>
      <c r="K135" s="142"/>
      <c r="P135" s="142"/>
    </row>
    <row r="136" spans="1:16" ht="14.1" customHeight="1">
      <c r="A136" s="142">
        <v>130</v>
      </c>
      <c r="B136" s="51" t="s">
        <v>792</v>
      </c>
      <c r="C136" s="151">
        <v>173479732.02000001</v>
      </c>
      <c r="D136" s="157">
        <v>0</v>
      </c>
      <c r="E136" s="157">
        <v>173479732.02000001</v>
      </c>
      <c r="F136" s="151">
        <v>0</v>
      </c>
      <c r="G136" s="151">
        <v>173479732.02000001</v>
      </c>
      <c r="H136" s="151"/>
      <c r="I136" s="236" t="s">
        <v>787</v>
      </c>
      <c r="J136" s="143"/>
      <c r="K136" s="142"/>
      <c r="P136" s="142"/>
    </row>
    <row r="137" spans="1:16" ht="14.1" customHeight="1">
      <c r="A137" s="142">
        <v>131</v>
      </c>
      <c r="B137" s="51" t="s">
        <v>793</v>
      </c>
      <c r="C137" s="151">
        <v>79202151.379999995</v>
      </c>
      <c r="D137" s="157">
        <v>0</v>
      </c>
      <c r="E137" s="157">
        <v>79202151.379999995</v>
      </c>
      <c r="F137" s="151">
        <v>0</v>
      </c>
      <c r="G137" s="151">
        <v>79202151.379999995</v>
      </c>
      <c r="H137" s="151"/>
      <c r="I137" s="236" t="s">
        <v>787</v>
      </c>
      <c r="J137" s="143"/>
      <c r="K137" s="142"/>
      <c r="P137" s="142"/>
    </row>
    <row r="138" spans="1:16" ht="14.1" customHeight="1">
      <c r="A138" s="142">
        <v>132</v>
      </c>
      <c r="B138" s="51" t="s">
        <v>794</v>
      </c>
      <c r="C138" s="151">
        <v>25665627.859999999</v>
      </c>
      <c r="D138" s="157">
        <v>4102</v>
      </c>
      <c r="E138" s="157">
        <v>25661525.859999999</v>
      </c>
      <c r="F138" s="151">
        <v>0</v>
      </c>
      <c r="G138" s="151">
        <v>25661525.859999999</v>
      </c>
      <c r="H138" s="151"/>
      <c r="I138" s="236" t="s">
        <v>783</v>
      </c>
      <c r="J138" s="143"/>
      <c r="K138" s="353"/>
      <c r="L138" s="353"/>
      <c r="P138" s="142"/>
    </row>
    <row r="139" spans="1:16" ht="14.1" customHeight="1">
      <c r="A139" s="142">
        <v>133</v>
      </c>
      <c r="B139" s="51" t="s">
        <v>795</v>
      </c>
      <c r="C139" s="151">
        <v>20343996.829999998</v>
      </c>
      <c r="D139" s="157">
        <v>0</v>
      </c>
      <c r="E139" s="157">
        <v>20343996.829999998</v>
      </c>
      <c r="F139" s="151">
        <v>0</v>
      </c>
      <c r="G139" s="151">
        <v>20343996.829999998</v>
      </c>
      <c r="H139" s="151"/>
      <c r="I139" s="236" t="s">
        <v>787</v>
      </c>
      <c r="J139" s="143"/>
      <c r="K139" s="143"/>
    </row>
    <row r="140" spans="1:16" ht="14.1" customHeight="1">
      <c r="A140" s="142">
        <v>134</v>
      </c>
      <c r="B140" s="51" t="s">
        <v>796</v>
      </c>
      <c r="C140" s="151">
        <v>0</v>
      </c>
      <c r="D140" s="157">
        <v>0</v>
      </c>
      <c r="E140" s="157">
        <v>0</v>
      </c>
      <c r="F140" s="151">
        <v>0</v>
      </c>
      <c r="G140" s="151">
        <v>0</v>
      </c>
      <c r="H140" s="151"/>
      <c r="I140" s="236" t="s">
        <v>787</v>
      </c>
      <c r="J140" s="143"/>
      <c r="K140" s="143"/>
    </row>
    <row r="141" spans="1:16" ht="14.1" customHeight="1">
      <c r="A141" s="142">
        <v>135</v>
      </c>
      <c r="B141" s="51" t="s">
        <v>797</v>
      </c>
      <c r="C141" s="151">
        <v>5611681.7999999998</v>
      </c>
      <c r="D141" s="157">
        <v>0</v>
      </c>
      <c r="E141" s="157">
        <v>5611681.7999999998</v>
      </c>
      <c r="F141" s="151">
        <v>0</v>
      </c>
      <c r="G141" s="151">
        <v>5611681.7999999998</v>
      </c>
      <c r="H141" s="151"/>
      <c r="I141" s="236" t="s">
        <v>787</v>
      </c>
      <c r="J141" s="143"/>
      <c r="K141" s="143"/>
    </row>
    <row r="142" spans="1:16" ht="14.1" customHeight="1">
      <c r="A142" s="142">
        <v>136</v>
      </c>
      <c r="B142" s="154" t="s">
        <v>798</v>
      </c>
      <c r="C142" s="151">
        <v>0</v>
      </c>
      <c r="D142" s="157">
        <v>0</v>
      </c>
      <c r="E142" s="157">
        <v>0</v>
      </c>
      <c r="F142" s="151">
        <v>0</v>
      </c>
      <c r="G142" s="151">
        <v>0</v>
      </c>
      <c r="H142" s="151"/>
      <c r="I142" s="236" t="s">
        <v>787</v>
      </c>
      <c r="J142" s="143"/>
      <c r="K142" s="143"/>
    </row>
    <row r="143" spans="1:16" ht="14.1" customHeight="1">
      <c r="A143" s="142">
        <v>137</v>
      </c>
      <c r="B143" s="156" t="s">
        <v>799</v>
      </c>
      <c r="C143" s="164">
        <v>1146217249.3099999</v>
      </c>
      <c r="D143" s="164">
        <v>1454205.8499999999</v>
      </c>
      <c r="E143" s="164">
        <v>1144763043.46</v>
      </c>
      <c r="F143" s="164">
        <v>18000000</v>
      </c>
      <c r="G143" s="164">
        <v>1162763043.46</v>
      </c>
      <c r="H143" s="164"/>
      <c r="I143" s="186"/>
      <c r="J143" s="143"/>
      <c r="K143" s="143"/>
    </row>
    <row r="144" spans="1:16" ht="14.1" customHeight="1">
      <c r="A144" s="142">
        <v>138</v>
      </c>
      <c r="B144" s="159"/>
      <c r="C144" s="157"/>
      <c r="D144" s="157"/>
      <c r="E144" s="99"/>
      <c r="F144" s="157"/>
      <c r="G144" s="151"/>
      <c r="H144" s="151"/>
      <c r="I144" s="236"/>
      <c r="J144" s="143"/>
      <c r="K144" s="143"/>
    </row>
    <row r="145" spans="1:11" ht="14.1" customHeight="1">
      <c r="A145" s="142">
        <v>139</v>
      </c>
      <c r="B145" s="49" t="s">
        <v>800</v>
      </c>
      <c r="C145" s="151"/>
      <c r="D145" s="151"/>
      <c r="E145" s="151"/>
      <c r="F145" s="151"/>
      <c r="G145" s="151"/>
      <c r="H145" s="151"/>
      <c r="I145" s="236"/>
      <c r="J145" s="143"/>
      <c r="K145" s="143"/>
    </row>
    <row r="146" spans="1:11" ht="14.1" customHeight="1">
      <c r="A146" s="142">
        <v>140</v>
      </c>
      <c r="B146" s="51" t="s">
        <v>801</v>
      </c>
      <c r="C146" s="151">
        <v>2134690.77</v>
      </c>
      <c r="D146" s="151">
        <v>42693.770000000019</v>
      </c>
      <c r="E146" s="151">
        <v>2091997</v>
      </c>
      <c r="F146" s="151">
        <v>42693.770000000019</v>
      </c>
      <c r="G146" s="151">
        <v>2134690.77</v>
      </c>
      <c r="H146" s="151"/>
      <c r="I146" s="236" t="s">
        <v>720</v>
      </c>
      <c r="J146" s="143"/>
      <c r="K146" s="143"/>
    </row>
    <row r="147" spans="1:11" ht="14.1" customHeight="1">
      <c r="A147" s="142">
        <v>141</v>
      </c>
      <c r="B147" s="51" t="s">
        <v>802</v>
      </c>
      <c r="C147" s="151">
        <v>28738308.34</v>
      </c>
      <c r="D147" s="151">
        <v>574766.33999999985</v>
      </c>
      <c r="E147" s="151">
        <v>28163542</v>
      </c>
      <c r="F147" s="151">
        <v>574766.33999999985</v>
      </c>
      <c r="G147" s="151">
        <v>28738308.34</v>
      </c>
      <c r="H147" s="151"/>
      <c r="I147" s="236" t="s">
        <v>720</v>
      </c>
      <c r="J147" s="143"/>
      <c r="K147" s="143"/>
    </row>
    <row r="148" spans="1:11" ht="14.1" customHeight="1">
      <c r="A148" s="142">
        <v>142</v>
      </c>
      <c r="B148" s="51" t="s">
        <v>803</v>
      </c>
      <c r="C148" s="151">
        <v>2520799.0499999998</v>
      </c>
      <c r="D148" s="151">
        <v>50416.049999999814</v>
      </c>
      <c r="E148" s="151">
        <v>2470383</v>
      </c>
      <c r="F148" s="151">
        <v>50416.049999999814</v>
      </c>
      <c r="G148" s="151">
        <v>2520799.0499999998</v>
      </c>
      <c r="H148" s="151"/>
      <c r="I148" s="236" t="s">
        <v>720</v>
      </c>
      <c r="J148" s="143"/>
      <c r="K148" s="143"/>
    </row>
    <row r="149" spans="1:11" ht="14.1" customHeight="1">
      <c r="A149" s="142">
        <v>143</v>
      </c>
      <c r="B149" s="51" t="s">
        <v>804</v>
      </c>
      <c r="C149" s="151">
        <v>24068505.650000002</v>
      </c>
      <c r="D149" s="151">
        <v>481369.65000000224</v>
      </c>
      <c r="E149" s="151">
        <v>23587136</v>
      </c>
      <c r="F149" s="151">
        <v>481369.65000000224</v>
      </c>
      <c r="G149" s="151">
        <v>24068505.650000002</v>
      </c>
      <c r="H149" s="151"/>
      <c r="I149" s="236" t="s">
        <v>720</v>
      </c>
      <c r="J149" s="143"/>
      <c r="K149" s="143"/>
    </row>
    <row r="150" spans="1:11" ht="14.1" customHeight="1">
      <c r="A150" s="142">
        <v>144</v>
      </c>
      <c r="B150" s="51" t="s">
        <v>805</v>
      </c>
      <c r="C150" s="151">
        <v>442608.16000000003</v>
      </c>
      <c r="D150" s="151">
        <v>8852.1600000000326</v>
      </c>
      <c r="E150" s="151">
        <v>433756</v>
      </c>
      <c r="F150" s="151">
        <v>8852.1600000000326</v>
      </c>
      <c r="G150" s="151">
        <v>442608.16000000003</v>
      </c>
      <c r="H150" s="151"/>
      <c r="I150" s="236" t="s">
        <v>720</v>
      </c>
      <c r="J150" s="143"/>
      <c r="K150" s="143"/>
    </row>
    <row r="151" spans="1:11" ht="14.1" customHeight="1">
      <c r="A151" s="142">
        <v>145</v>
      </c>
      <c r="B151" s="51" t="s">
        <v>806</v>
      </c>
      <c r="C151" s="151">
        <v>8349659.5199999996</v>
      </c>
      <c r="D151" s="151">
        <v>166993.51999999955</v>
      </c>
      <c r="E151" s="151">
        <v>8182666</v>
      </c>
      <c r="F151" s="151">
        <v>166993.51999999955</v>
      </c>
      <c r="G151" s="151">
        <v>8349659.5199999996</v>
      </c>
      <c r="H151" s="151"/>
      <c r="I151" s="236" t="s">
        <v>720</v>
      </c>
      <c r="J151" s="143"/>
      <c r="K151" s="143"/>
    </row>
    <row r="152" spans="1:11" ht="14.1" customHeight="1">
      <c r="A152" s="142">
        <v>146</v>
      </c>
      <c r="B152" s="51" t="s">
        <v>807</v>
      </c>
      <c r="C152" s="151">
        <v>225704.40000000002</v>
      </c>
      <c r="D152" s="151">
        <v>4514.4000000000233</v>
      </c>
      <c r="E152" s="151">
        <v>221190</v>
      </c>
      <c r="F152" s="151">
        <v>4514.4000000000269</v>
      </c>
      <c r="G152" s="151">
        <v>225704.40000000002</v>
      </c>
      <c r="H152" s="151"/>
      <c r="I152" s="236" t="s">
        <v>720</v>
      </c>
      <c r="J152" s="143"/>
      <c r="K152" s="143"/>
    </row>
    <row r="153" spans="1:11" ht="14.1" customHeight="1">
      <c r="A153" s="142">
        <v>147</v>
      </c>
      <c r="B153" s="51" t="s">
        <v>808</v>
      </c>
      <c r="C153" s="151">
        <v>2221244.69</v>
      </c>
      <c r="D153" s="151">
        <v>44424.689999999944</v>
      </c>
      <c r="E153" s="151">
        <v>2176820</v>
      </c>
      <c r="F153" s="151">
        <v>44424.689999999944</v>
      </c>
      <c r="G153" s="151">
        <v>2221244.69</v>
      </c>
      <c r="H153" s="151"/>
      <c r="I153" s="236" t="s">
        <v>720</v>
      </c>
      <c r="J153" s="143"/>
      <c r="K153" s="143"/>
    </row>
    <row r="154" spans="1:11" ht="14.1" customHeight="1">
      <c r="A154" s="142">
        <v>148</v>
      </c>
      <c r="B154" s="51" t="s">
        <v>809</v>
      </c>
      <c r="C154" s="188">
        <v>100776166.75</v>
      </c>
      <c r="D154" s="151">
        <v>2015523.75</v>
      </c>
      <c r="E154" s="151">
        <v>98760643</v>
      </c>
      <c r="F154" s="151">
        <v>2015523.75</v>
      </c>
      <c r="G154" s="151">
        <v>100776166.75</v>
      </c>
      <c r="H154" s="151"/>
      <c r="I154" s="236" t="s">
        <v>720</v>
      </c>
      <c r="J154" s="143"/>
      <c r="K154" s="143"/>
    </row>
    <row r="155" spans="1:11" ht="14.1" customHeight="1">
      <c r="A155" s="142">
        <v>149</v>
      </c>
      <c r="B155" s="51" t="s">
        <v>810</v>
      </c>
      <c r="C155" s="151">
        <v>2154021.7399999998</v>
      </c>
      <c r="D155" s="151">
        <v>43080.739999999758</v>
      </c>
      <c r="E155" s="151">
        <v>2110941</v>
      </c>
      <c r="F155" s="151">
        <v>43080.739999999758</v>
      </c>
      <c r="G155" s="151">
        <v>2154021.7399999998</v>
      </c>
      <c r="H155" s="151"/>
      <c r="I155" s="236" t="s">
        <v>720</v>
      </c>
      <c r="J155" s="143"/>
      <c r="K155" s="143"/>
    </row>
    <row r="156" spans="1:11" ht="14.1" customHeight="1">
      <c r="A156" s="142">
        <v>150</v>
      </c>
      <c r="B156" s="51" t="s">
        <v>811</v>
      </c>
      <c r="C156" s="151">
        <v>0</v>
      </c>
      <c r="D156" s="151">
        <v>0</v>
      </c>
      <c r="E156" s="151">
        <v>0</v>
      </c>
      <c r="F156" s="151">
        <v>0</v>
      </c>
      <c r="G156" s="151">
        <v>0</v>
      </c>
      <c r="H156" s="151"/>
      <c r="I156" s="236" t="s">
        <v>720</v>
      </c>
      <c r="J156" s="143"/>
      <c r="K156" s="143"/>
    </row>
    <row r="157" spans="1:11" ht="14.1" customHeight="1">
      <c r="A157" s="142">
        <v>151</v>
      </c>
      <c r="B157" s="154" t="s">
        <v>812</v>
      </c>
      <c r="C157" s="151">
        <v>158819.18</v>
      </c>
      <c r="D157" s="151">
        <v>158819.18</v>
      </c>
      <c r="E157" s="151">
        <v>0</v>
      </c>
      <c r="F157" s="151">
        <v>0</v>
      </c>
      <c r="G157" s="151">
        <v>0</v>
      </c>
      <c r="H157" s="151"/>
      <c r="I157" s="236" t="s">
        <v>783</v>
      </c>
      <c r="J157" s="143"/>
      <c r="K157" s="143"/>
    </row>
    <row r="158" spans="1:11" ht="14.1" customHeight="1">
      <c r="A158" s="142">
        <v>152</v>
      </c>
      <c r="B158" s="156" t="s">
        <v>813</v>
      </c>
      <c r="C158" s="164">
        <v>171790528.25</v>
      </c>
      <c r="D158" s="164">
        <v>3591454.2500000014</v>
      </c>
      <c r="E158" s="164">
        <v>168199074</v>
      </c>
      <c r="F158" s="164">
        <v>3432635.0700000017</v>
      </c>
      <c r="G158" s="164">
        <v>171631709.06999999</v>
      </c>
      <c r="H158" s="164"/>
      <c r="I158" s="181"/>
      <c r="J158" s="143"/>
      <c r="K158" s="143"/>
    </row>
    <row r="159" spans="1:11" ht="14.1" customHeight="1">
      <c r="A159" s="142">
        <v>153</v>
      </c>
      <c r="B159" s="156"/>
      <c r="C159" s="157"/>
      <c r="D159" s="157"/>
      <c r="E159" s="157"/>
      <c r="F159" s="157"/>
      <c r="G159" s="157"/>
      <c r="H159" s="157"/>
      <c r="I159" s="183"/>
      <c r="J159" s="143"/>
      <c r="K159" s="143"/>
    </row>
    <row r="160" spans="1:11" ht="14.1" customHeight="1">
      <c r="A160" s="142">
        <v>154</v>
      </c>
      <c r="B160" s="156" t="s">
        <v>814</v>
      </c>
      <c r="C160" s="151"/>
      <c r="D160" s="157"/>
      <c r="E160" s="157"/>
      <c r="F160" s="157"/>
      <c r="G160" s="157"/>
      <c r="H160" s="157"/>
      <c r="I160" s="159"/>
      <c r="J160" s="143"/>
      <c r="K160" s="143"/>
    </row>
    <row r="161" spans="1:16" ht="14.1" customHeight="1">
      <c r="A161" s="142">
        <v>155</v>
      </c>
      <c r="B161" s="159" t="s">
        <v>815</v>
      </c>
      <c r="C161" s="151">
        <v>0</v>
      </c>
      <c r="D161" s="157">
        <v>0</v>
      </c>
      <c r="E161" s="151">
        <v>0</v>
      </c>
      <c r="F161" s="151">
        <v>0</v>
      </c>
      <c r="G161" s="151">
        <v>0</v>
      </c>
      <c r="H161" s="151"/>
      <c r="I161" s="236" t="s">
        <v>720</v>
      </c>
      <c r="J161" s="143"/>
      <c r="K161" s="143"/>
    </row>
    <row r="162" spans="1:16" ht="14.1" customHeight="1">
      <c r="A162" s="142">
        <v>156</v>
      </c>
      <c r="B162" s="159" t="s">
        <v>816</v>
      </c>
      <c r="C162" s="151">
        <v>37388841.06000001</v>
      </c>
      <c r="D162" s="157">
        <v>560833.06000000983</v>
      </c>
      <c r="E162" s="151">
        <v>36828008</v>
      </c>
      <c r="F162" s="151">
        <v>560833.06000000983</v>
      </c>
      <c r="G162" s="151">
        <v>37388841.06000001</v>
      </c>
      <c r="H162" s="151"/>
      <c r="I162" s="236" t="s">
        <v>726</v>
      </c>
      <c r="J162" s="143"/>
      <c r="K162" s="143"/>
    </row>
    <row r="163" spans="1:16" ht="14.1" customHeight="1">
      <c r="A163" s="142">
        <v>157</v>
      </c>
      <c r="B163" s="159" t="s">
        <v>817</v>
      </c>
      <c r="C163" s="151">
        <v>167662293.53000006</v>
      </c>
      <c r="D163" s="157">
        <v>2514934.5300000608</v>
      </c>
      <c r="E163" s="157">
        <v>165147359</v>
      </c>
      <c r="F163" s="151">
        <v>2514934.5300000608</v>
      </c>
      <c r="G163" s="151">
        <v>167662293.53000006</v>
      </c>
      <c r="H163" s="151"/>
      <c r="I163" s="236" t="s">
        <v>769</v>
      </c>
      <c r="J163" s="143"/>
      <c r="K163" s="143"/>
    </row>
    <row r="164" spans="1:16" ht="14.1" customHeight="1">
      <c r="A164" s="142">
        <v>158</v>
      </c>
      <c r="B164" s="159" t="s">
        <v>818</v>
      </c>
      <c r="C164" s="151">
        <v>77179762.209999979</v>
      </c>
      <c r="D164" s="157">
        <v>0</v>
      </c>
      <c r="E164" s="151">
        <v>77179762.209999979</v>
      </c>
      <c r="F164" s="151">
        <v>0</v>
      </c>
      <c r="G164" s="151">
        <v>77179762.209999979</v>
      </c>
      <c r="H164" s="151"/>
      <c r="I164" s="159" t="s">
        <v>783</v>
      </c>
      <c r="J164" s="143"/>
      <c r="K164" s="142"/>
      <c r="P164" s="142"/>
    </row>
    <row r="165" spans="1:16" ht="14.1" customHeight="1">
      <c r="A165" s="142">
        <v>159</v>
      </c>
      <c r="B165" s="189" t="s">
        <v>819</v>
      </c>
      <c r="C165" s="151">
        <v>2157835.9700000002</v>
      </c>
      <c r="D165" s="157">
        <v>43156.970000000205</v>
      </c>
      <c r="E165" s="151">
        <v>2114679</v>
      </c>
      <c r="F165" s="151">
        <v>43156.970000000205</v>
      </c>
      <c r="G165" s="151">
        <v>2157835.9700000002</v>
      </c>
      <c r="H165" s="151"/>
      <c r="I165" s="236" t="s">
        <v>720</v>
      </c>
      <c r="J165" s="143"/>
      <c r="K165" s="143"/>
    </row>
    <row r="166" spans="1:16" ht="14.1" customHeight="1">
      <c r="A166" s="142">
        <v>160</v>
      </c>
      <c r="B166" s="156" t="s">
        <v>820</v>
      </c>
      <c r="C166" s="164">
        <v>284388732.7700001</v>
      </c>
      <c r="D166" s="164">
        <v>3118924.5600000708</v>
      </c>
      <c r="E166" s="164">
        <v>281269808.20999998</v>
      </c>
      <c r="F166" s="164">
        <v>3118924.5600000708</v>
      </c>
      <c r="G166" s="164">
        <v>284388732.7700001</v>
      </c>
      <c r="H166" s="164"/>
      <c r="I166" s="186"/>
      <c r="J166" s="143"/>
      <c r="K166" s="143"/>
    </row>
    <row r="167" spans="1:16" ht="14.1" customHeight="1">
      <c r="A167" s="142">
        <v>161</v>
      </c>
      <c r="B167" s="156"/>
      <c r="C167" s="157"/>
      <c r="D167" s="157"/>
      <c r="E167" s="157"/>
      <c r="F167" s="157"/>
      <c r="G167" s="157"/>
      <c r="H167" s="157"/>
      <c r="I167" s="183"/>
      <c r="J167" s="143"/>
      <c r="K167" s="143"/>
    </row>
    <row r="168" spans="1:16" ht="14.1" customHeight="1">
      <c r="A168" s="142">
        <v>162</v>
      </c>
      <c r="B168" s="159" t="s">
        <v>1112</v>
      </c>
      <c r="C168" s="157">
        <v>1449570.6</v>
      </c>
      <c r="D168" s="157">
        <v>1449570.6</v>
      </c>
      <c r="E168" s="157">
        <v>0</v>
      </c>
      <c r="F168" s="151">
        <v>0</v>
      </c>
      <c r="G168" s="151">
        <v>0</v>
      </c>
      <c r="H168" s="157"/>
      <c r="I168" s="236"/>
      <c r="J168" s="143"/>
      <c r="K168" s="143"/>
    </row>
    <row r="169" spans="1:16" ht="14.1" customHeight="1">
      <c r="A169" s="142">
        <v>163</v>
      </c>
      <c r="B169" s="189" t="s">
        <v>822</v>
      </c>
      <c r="C169" s="190">
        <v>3657239.33</v>
      </c>
      <c r="D169" s="157">
        <v>3657239.33</v>
      </c>
      <c r="E169" s="151">
        <v>0</v>
      </c>
      <c r="F169" s="151">
        <v>0</v>
      </c>
      <c r="G169" s="151">
        <v>0</v>
      </c>
      <c r="H169" s="190"/>
      <c r="I169" s="236"/>
      <c r="J169" s="143"/>
      <c r="K169" s="143"/>
    </row>
    <row r="170" spans="1:16" ht="14.1" customHeight="1">
      <c r="A170" s="142">
        <v>164</v>
      </c>
      <c r="B170" s="156" t="s">
        <v>823</v>
      </c>
      <c r="C170" s="164">
        <v>5106809.93</v>
      </c>
      <c r="D170" s="164">
        <v>5106809.93</v>
      </c>
      <c r="E170" s="164">
        <v>0</v>
      </c>
      <c r="F170" s="164">
        <v>0</v>
      </c>
      <c r="G170" s="164">
        <v>0</v>
      </c>
      <c r="H170" s="164"/>
      <c r="I170" s="181"/>
      <c r="J170" s="143"/>
      <c r="K170" s="143"/>
    </row>
    <row r="171" spans="1:16" ht="14.1" customHeight="1">
      <c r="A171" s="142">
        <v>165</v>
      </c>
      <c r="B171" s="191"/>
      <c r="C171" s="190"/>
      <c r="D171" s="190"/>
      <c r="E171" s="190"/>
      <c r="F171" s="190"/>
      <c r="G171" s="190"/>
      <c r="H171" s="190"/>
      <c r="I171" s="192"/>
      <c r="J171" s="143"/>
      <c r="K171" s="143"/>
    </row>
    <row r="172" spans="1:16" ht="14.1" customHeight="1" thickBot="1">
      <c r="A172" s="142">
        <v>166</v>
      </c>
      <c r="B172" s="193" t="s">
        <v>824</v>
      </c>
      <c r="C172" s="194">
        <v>3657961431.1199999</v>
      </c>
      <c r="D172" s="194">
        <v>77564198.450000077</v>
      </c>
      <c r="E172" s="194">
        <v>3580397232.6700001</v>
      </c>
      <c r="F172" s="194">
        <v>-601498841.80999994</v>
      </c>
      <c r="G172" s="194">
        <v>2978898390.8599997</v>
      </c>
      <c r="H172" s="195"/>
      <c r="I172" s="196"/>
      <c r="J172" s="143"/>
      <c r="K172" s="143"/>
    </row>
    <row r="173" spans="1:16" ht="14.1" customHeight="1" thickTop="1">
      <c r="A173" s="142">
        <v>167</v>
      </c>
      <c r="C173" s="151"/>
      <c r="D173" s="151"/>
      <c r="E173" s="131"/>
      <c r="F173" s="151"/>
      <c r="G173" s="151"/>
      <c r="H173" s="151"/>
      <c r="I173" s="236"/>
      <c r="J173" s="143"/>
      <c r="K173" s="143"/>
    </row>
    <row r="174" spans="1:16" ht="14.1" customHeight="1">
      <c r="A174" s="142">
        <v>168</v>
      </c>
      <c r="B174" s="156" t="s">
        <v>825</v>
      </c>
      <c r="C174" s="151">
        <v>963389640.44000006</v>
      </c>
      <c r="D174" s="151">
        <v>14455610.440000016</v>
      </c>
      <c r="E174" s="151">
        <v>948934030</v>
      </c>
      <c r="F174" s="151">
        <v>14455610.440000016</v>
      </c>
      <c r="G174" s="151">
        <v>963389640.44000006</v>
      </c>
      <c r="H174" s="168">
        <v>0.98499999999999999</v>
      </c>
      <c r="I174" s="236"/>
      <c r="J174" s="143"/>
      <c r="K174" s="143"/>
    </row>
    <row r="175" spans="1:16" ht="14.1" customHeight="1">
      <c r="A175" s="142">
        <v>169</v>
      </c>
      <c r="C175" s="151"/>
      <c r="D175" s="151"/>
      <c r="E175" s="131"/>
      <c r="F175" s="151"/>
      <c r="G175" s="151"/>
      <c r="H175" s="168"/>
      <c r="I175" s="236"/>
      <c r="J175" s="143"/>
      <c r="K175" s="143"/>
    </row>
    <row r="176" spans="1:16" ht="14.1" customHeight="1">
      <c r="A176" s="142">
        <v>170</v>
      </c>
      <c r="B176" s="156" t="s">
        <v>826</v>
      </c>
      <c r="C176" s="151">
        <v>1223397011.52</v>
      </c>
      <c r="D176" s="151">
        <v>1454205.8499999999</v>
      </c>
      <c r="E176" s="151">
        <v>1221942805.6700001</v>
      </c>
      <c r="F176" s="151">
        <v>18000000</v>
      </c>
      <c r="G176" s="151">
        <v>1239942805.6700001</v>
      </c>
      <c r="H176" s="168">
        <v>0.999</v>
      </c>
      <c r="I176" s="236"/>
      <c r="J176" s="143"/>
      <c r="K176" s="143"/>
    </row>
    <row r="177" spans="1:13" ht="14.1" customHeight="1">
      <c r="A177" s="142">
        <v>171</v>
      </c>
      <c r="C177" s="151"/>
      <c r="D177" s="151"/>
      <c r="E177" s="131"/>
      <c r="F177" s="151"/>
      <c r="G177" s="151"/>
      <c r="H177" s="168"/>
      <c r="I177" s="236"/>
      <c r="J177" s="143"/>
      <c r="K177" s="143"/>
    </row>
    <row r="178" spans="1:13" ht="14.1" customHeight="1">
      <c r="A178" s="142">
        <v>172</v>
      </c>
      <c r="B178" s="156" t="s">
        <v>827</v>
      </c>
      <c r="C178" s="151">
        <v>2186786651.9599996</v>
      </c>
      <c r="D178" s="151">
        <v>15909816.290000016</v>
      </c>
      <c r="E178" s="151">
        <v>2170876835.6700001</v>
      </c>
      <c r="F178" s="151">
        <v>32455610.440000016</v>
      </c>
      <c r="G178" s="151">
        <v>2203332446.1099997</v>
      </c>
      <c r="H178" s="168">
        <v>0.99299999999999999</v>
      </c>
      <c r="I178" s="236"/>
      <c r="J178" s="143"/>
      <c r="K178" s="143"/>
    </row>
    <row r="179" spans="1:13" ht="14.1" customHeight="1">
      <c r="A179" s="142">
        <v>173</v>
      </c>
      <c r="C179" s="151"/>
      <c r="D179" s="151"/>
      <c r="E179" s="131"/>
      <c r="F179" s="151"/>
      <c r="G179" s="151"/>
      <c r="H179" s="168"/>
      <c r="I179" s="236"/>
      <c r="J179" s="143"/>
      <c r="K179" s="143"/>
    </row>
    <row r="180" spans="1:13" ht="14.1" customHeight="1">
      <c r="A180" s="142">
        <v>174</v>
      </c>
      <c r="B180" s="156" t="s">
        <v>828</v>
      </c>
      <c r="C180" s="157">
        <v>3652854621.1900001</v>
      </c>
      <c r="D180" s="157">
        <v>72457388.520000085</v>
      </c>
      <c r="E180" s="157">
        <v>3580397232.6700001</v>
      </c>
      <c r="F180" s="157">
        <v>-601498841.80999994</v>
      </c>
      <c r="G180" s="157">
        <v>2978898390.8599997</v>
      </c>
      <c r="H180" s="168">
        <v>0.98</v>
      </c>
      <c r="I180" s="197"/>
      <c r="J180" s="143"/>
      <c r="K180" s="143"/>
    </row>
    <row r="181" spans="1:13" ht="14.1" customHeight="1">
      <c r="A181" s="142">
        <v>175</v>
      </c>
      <c r="B181" s="156"/>
      <c r="C181" s="157"/>
      <c r="D181" s="157"/>
      <c r="E181" s="157"/>
      <c r="F181" s="157"/>
      <c r="G181" s="157"/>
      <c r="H181" s="198"/>
      <c r="I181" s="197"/>
      <c r="J181" s="143"/>
      <c r="K181" s="143"/>
    </row>
    <row r="182" spans="1:13" ht="14.1" customHeight="1">
      <c r="A182" s="142">
        <v>176</v>
      </c>
      <c r="B182" s="156" t="s">
        <v>829</v>
      </c>
      <c r="C182" s="157">
        <v>3478853337.79</v>
      </c>
      <c r="D182" s="157">
        <v>68821719.120000079</v>
      </c>
      <c r="E182" s="157">
        <v>3410031618.6700001</v>
      </c>
      <c r="F182" s="157">
        <v>-600944649.02999985</v>
      </c>
      <c r="G182" s="157">
        <v>2809086969.6400003</v>
      </c>
      <c r="H182" s="168">
        <v>0.98</v>
      </c>
      <c r="I182" s="197"/>
      <c r="J182" s="143"/>
      <c r="K182" s="143"/>
    </row>
    <row r="183" spans="1:13" ht="14.1" customHeight="1">
      <c r="A183" s="142">
        <v>177</v>
      </c>
      <c r="C183" s="151"/>
      <c r="D183" s="151"/>
      <c r="E183" s="131"/>
      <c r="F183" s="151"/>
      <c r="G183" s="151"/>
      <c r="H183" s="151"/>
      <c r="I183" s="236"/>
      <c r="J183" s="143"/>
      <c r="K183" s="143"/>
    </row>
    <row r="184" spans="1:13" ht="14.1" customHeight="1">
      <c r="A184" s="142">
        <v>168</v>
      </c>
      <c r="B184" s="49" t="s">
        <v>1113</v>
      </c>
      <c r="C184" s="151"/>
      <c r="D184" s="157"/>
      <c r="E184" s="151"/>
      <c r="F184" s="151"/>
      <c r="G184" s="151"/>
      <c r="H184" s="151"/>
      <c r="I184" s="236"/>
      <c r="J184" s="143"/>
      <c r="K184" s="143"/>
    </row>
    <row r="185" spans="1:13" ht="14.1" customHeight="1">
      <c r="A185" s="142">
        <v>169</v>
      </c>
      <c r="B185" s="51" t="s">
        <v>831</v>
      </c>
      <c r="C185" s="151">
        <v>639835452.18000007</v>
      </c>
      <c r="D185" s="151">
        <v>18545486.180000067</v>
      </c>
      <c r="E185" s="151">
        <v>621289966</v>
      </c>
      <c r="F185" s="151">
        <v>-357059890.81999993</v>
      </c>
      <c r="G185" s="151">
        <v>264230075.18000007</v>
      </c>
      <c r="H185" s="151"/>
      <c r="I185" s="236" t="s">
        <v>726</v>
      </c>
      <c r="J185" s="143"/>
      <c r="K185" s="236"/>
    </row>
    <row r="186" spans="1:13" ht="14.1" customHeight="1">
      <c r="A186" s="142">
        <v>170</v>
      </c>
      <c r="B186" s="51" t="s">
        <v>832</v>
      </c>
      <c r="C186" s="151">
        <v>306706762.55999994</v>
      </c>
      <c r="D186" s="151">
        <v>3267874.5599999428</v>
      </c>
      <c r="E186" s="151">
        <v>303438888</v>
      </c>
      <c r="F186" s="151">
        <v>4600601.5599999428</v>
      </c>
      <c r="G186" s="151">
        <v>308039489.55999994</v>
      </c>
      <c r="H186" s="151"/>
      <c r="I186" s="236" t="s">
        <v>764</v>
      </c>
      <c r="J186" s="143"/>
      <c r="K186" s="236"/>
    </row>
    <row r="187" spans="1:13" ht="14.1" customHeight="1">
      <c r="A187" s="142">
        <v>171</v>
      </c>
      <c r="B187" s="51" t="s">
        <v>833</v>
      </c>
      <c r="C187" s="151">
        <v>385879084.48000002</v>
      </c>
      <c r="D187" s="151">
        <v>385879.48000001907</v>
      </c>
      <c r="E187" s="151">
        <v>385493205</v>
      </c>
      <c r="F187" s="151">
        <v>385879.48000001907</v>
      </c>
      <c r="G187" s="151">
        <v>385879084.48000002</v>
      </c>
      <c r="H187" s="151"/>
      <c r="I187" s="159" t="s">
        <v>834</v>
      </c>
      <c r="J187" s="143"/>
      <c r="K187" s="143"/>
      <c r="M187" s="142"/>
    </row>
    <row r="188" spans="1:13" ht="13.5" customHeight="1">
      <c r="A188" s="142">
        <v>172</v>
      </c>
      <c r="B188" s="51" t="s">
        <v>835</v>
      </c>
      <c r="C188" s="151">
        <v>69582217.820000008</v>
      </c>
      <c r="D188" s="151">
        <v>1391644.8200000077</v>
      </c>
      <c r="E188" s="151">
        <v>68190573</v>
      </c>
      <c r="F188" s="151">
        <v>1391644.8200000077</v>
      </c>
      <c r="G188" s="151">
        <v>69582217.820000008</v>
      </c>
      <c r="H188" s="151"/>
      <c r="I188" s="236" t="s">
        <v>720</v>
      </c>
      <c r="J188" s="143"/>
      <c r="K188" s="143"/>
    </row>
    <row r="189" spans="1:13" ht="14.1" customHeight="1">
      <c r="A189" s="142">
        <v>173</v>
      </c>
      <c r="B189" s="156" t="s">
        <v>836</v>
      </c>
      <c r="C189" s="164">
        <v>1402003517.04</v>
      </c>
      <c r="D189" s="164">
        <v>23590885.040000036</v>
      </c>
      <c r="E189" s="164">
        <v>1378412632</v>
      </c>
      <c r="F189" s="164">
        <v>-350681764.95999998</v>
      </c>
      <c r="G189" s="164">
        <v>1027730867.0400001</v>
      </c>
      <c r="H189" s="179"/>
      <c r="I189" s="181"/>
      <c r="J189" s="143"/>
      <c r="K189" s="143"/>
    </row>
    <row r="190" spans="1:13" ht="14.1" customHeight="1">
      <c r="A190" s="142">
        <v>174</v>
      </c>
      <c r="B190" s="159"/>
      <c r="C190" s="157"/>
      <c r="D190" s="157"/>
      <c r="E190" s="99"/>
      <c r="F190" s="157"/>
      <c r="G190" s="151"/>
      <c r="H190" s="151"/>
      <c r="I190" s="199"/>
      <c r="J190" s="143"/>
      <c r="K190" s="143"/>
    </row>
    <row r="191" spans="1:13" ht="14.1" customHeight="1">
      <c r="A191" s="142">
        <v>175</v>
      </c>
      <c r="B191" s="156" t="s">
        <v>837</v>
      </c>
      <c r="C191" s="157"/>
      <c r="D191" s="157"/>
      <c r="E191" s="157"/>
      <c r="F191" s="157"/>
      <c r="G191" s="151"/>
      <c r="H191" s="151"/>
      <c r="I191" s="236"/>
      <c r="J191" s="143"/>
      <c r="K191" s="143"/>
    </row>
    <row r="192" spans="1:13" ht="14.1" customHeight="1">
      <c r="A192" s="142">
        <v>176</v>
      </c>
      <c r="B192" s="51" t="s">
        <v>838</v>
      </c>
      <c r="C192" s="151">
        <v>52919.040000000008</v>
      </c>
      <c r="D192" s="151">
        <v>794.04000000000815</v>
      </c>
      <c r="E192" s="151">
        <v>52125</v>
      </c>
      <c r="F192" s="151">
        <v>-3689090.96</v>
      </c>
      <c r="G192" s="151">
        <v>-3636965.96</v>
      </c>
      <c r="H192" s="151"/>
      <c r="I192" s="236" t="s">
        <v>720</v>
      </c>
    </row>
    <row r="193" spans="1:12" ht="14.1" customHeight="1">
      <c r="A193" s="142">
        <v>177</v>
      </c>
      <c r="B193" s="51" t="s">
        <v>831</v>
      </c>
      <c r="C193" s="151">
        <v>0</v>
      </c>
      <c r="D193" s="151">
        <v>0</v>
      </c>
      <c r="E193" s="151">
        <v>0</v>
      </c>
      <c r="F193" s="151">
        <v>0</v>
      </c>
      <c r="G193" s="151">
        <v>0</v>
      </c>
      <c r="H193" s="151"/>
      <c r="I193" s="236" t="s">
        <v>726</v>
      </c>
      <c r="J193" s="143"/>
      <c r="K193" s="143"/>
    </row>
    <row r="194" spans="1:12" ht="14.1" customHeight="1">
      <c r="A194" s="142">
        <v>178</v>
      </c>
      <c r="B194" s="51" t="s">
        <v>817</v>
      </c>
      <c r="C194" s="151">
        <v>0</v>
      </c>
      <c r="D194" s="151">
        <v>0</v>
      </c>
      <c r="E194" s="151">
        <v>0</v>
      </c>
      <c r="F194" s="151">
        <v>0</v>
      </c>
      <c r="G194" s="151">
        <v>0</v>
      </c>
      <c r="H194" s="151"/>
      <c r="I194" s="236"/>
      <c r="J194" s="143"/>
      <c r="K194" s="143"/>
    </row>
    <row r="195" spans="1:12" ht="14.1" customHeight="1">
      <c r="A195" s="142">
        <v>179</v>
      </c>
      <c r="B195" s="51" t="s">
        <v>833</v>
      </c>
      <c r="C195" s="151">
        <v>0</v>
      </c>
      <c r="D195" s="151">
        <v>0</v>
      </c>
      <c r="E195" s="151">
        <v>0</v>
      </c>
      <c r="F195" s="151">
        <v>0</v>
      </c>
      <c r="G195" s="151">
        <v>0</v>
      </c>
      <c r="H195" s="151"/>
      <c r="I195" s="236"/>
      <c r="J195" s="143"/>
      <c r="K195" s="143"/>
    </row>
    <row r="196" spans="1:12" s="158" customFormat="1" ht="14.1" customHeight="1">
      <c r="A196" s="142">
        <v>180</v>
      </c>
      <c r="B196" s="154" t="s">
        <v>835</v>
      </c>
      <c r="C196" s="155">
        <v>6155</v>
      </c>
      <c r="D196" s="155">
        <v>123</v>
      </c>
      <c r="E196" s="155">
        <v>6032</v>
      </c>
      <c r="F196" s="155">
        <v>123</v>
      </c>
      <c r="G196" s="155">
        <v>6155</v>
      </c>
      <c r="H196" s="155"/>
      <c r="I196" s="165" t="s">
        <v>720</v>
      </c>
      <c r="J196" s="143"/>
      <c r="K196" s="143"/>
    </row>
    <row r="197" spans="1:12" ht="14.1" customHeight="1">
      <c r="A197" s="142">
        <v>181</v>
      </c>
      <c r="B197" s="156" t="s">
        <v>839</v>
      </c>
      <c r="C197" s="157">
        <v>59074.040000000008</v>
      </c>
      <c r="D197" s="157">
        <v>917.04000000000815</v>
      </c>
      <c r="E197" s="157">
        <v>58157</v>
      </c>
      <c r="F197" s="157">
        <v>-3688967.96</v>
      </c>
      <c r="G197" s="157">
        <v>-3630810.96</v>
      </c>
      <c r="H197" s="157"/>
      <c r="I197" s="183"/>
      <c r="J197" s="143"/>
      <c r="K197" s="143"/>
    </row>
    <row r="198" spans="1:12" ht="14.1" customHeight="1">
      <c r="A198" s="142">
        <v>182</v>
      </c>
      <c r="B198" s="159"/>
      <c r="C198" s="157"/>
      <c r="D198" s="157"/>
      <c r="E198" s="99"/>
      <c r="F198" s="157"/>
      <c r="G198" s="151"/>
      <c r="H198" s="151"/>
      <c r="I198" s="236"/>
      <c r="J198" s="143"/>
      <c r="K198" s="143"/>
    </row>
    <row r="199" spans="1:12" ht="14.1" customHeight="1">
      <c r="A199" s="142">
        <v>183</v>
      </c>
      <c r="B199" s="189" t="s">
        <v>840</v>
      </c>
      <c r="C199" s="190">
        <v>463950.17</v>
      </c>
      <c r="D199" s="155">
        <v>463950.17</v>
      </c>
      <c r="E199" s="155">
        <v>0</v>
      </c>
      <c r="F199" s="155">
        <v>0</v>
      </c>
      <c r="G199" s="155">
        <v>0</v>
      </c>
      <c r="H199" s="155"/>
      <c r="I199" s="165"/>
      <c r="J199" s="143"/>
      <c r="K199" s="143"/>
    </row>
    <row r="200" spans="1:12" ht="14.1" customHeight="1">
      <c r="A200" s="142">
        <v>184</v>
      </c>
      <c r="B200" s="156" t="s">
        <v>841</v>
      </c>
      <c r="C200" s="157">
        <v>463950.17</v>
      </c>
      <c r="D200" s="157">
        <v>463950.17</v>
      </c>
      <c r="E200" s="157">
        <v>0</v>
      </c>
      <c r="F200" s="157">
        <v>0</v>
      </c>
      <c r="G200" s="157">
        <v>0</v>
      </c>
      <c r="H200" s="151"/>
      <c r="I200" s="236"/>
      <c r="J200" s="143"/>
      <c r="K200" s="143"/>
    </row>
    <row r="201" spans="1:12" ht="14.1" customHeight="1">
      <c r="A201" s="142">
        <v>185</v>
      </c>
      <c r="B201" s="189"/>
      <c r="C201" s="190"/>
      <c r="D201" s="190"/>
      <c r="E201" s="132"/>
      <c r="F201" s="190"/>
      <c r="G201" s="155"/>
      <c r="H201" s="155"/>
      <c r="I201" s="165"/>
      <c r="J201" s="143"/>
      <c r="K201" s="143"/>
    </row>
    <row r="202" spans="1:12" ht="14.1" customHeight="1">
      <c r="A202" s="142">
        <v>186</v>
      </c>
      <c r="B202" s="156" t="s">
        <v>842</v>
      </c>
      <c r="C202" s="157">
        <v>1402526541.25</v>
      </c>
      <c r="D202" s="157">
        <v>24055752.250000037</v>
      </c>
      <c r="E202" s="157">
        <v>1378470789</v>
      </c>
      <c r="F202" s="157">
        <v>-354370732.91999996</v>
      </c>
      <c r="G202" s="157">
        <v>1024100056.08</v>
      </c>
      <c r="H202" s="157"/>
      <c r="I202" s="183"/>
      <c r="J202" s="143"/>
      <c r="K202" s="143"/>
      <c r="L202" s="144"/>
    </row>
    <row r="203" spans="1:12" ht="14.1" customHeight="1">
      <c r="A203" s="142">
        <v>187</v>
      </c>
      <c r="B203" s="189"/>
      <c r="C203" s="190"/>
      <c r="D203" s="190"/>
      <c r="E203" s="132"/>
      <c r="F203" s="190"/>
      <c r="G203" s="155"/>
      <c r="H203" s="155"/>
      <c r="I203" s="165"/>
      <c r="J203" s="143"/>
      <c r="K203" s="143"/>
    </row>
    <row r="204" spans="1:12" ht="14.1" customHeight="1" thickBot="1">
      <c r="A204" s="142">
        <v>188</v>
      </c>
      <c r="B204" s="170" t="s">
        <v>138</v>
      </c>
      <c r="C204" s="200">
        <v>2255434889.8699999</v>
      </c>
      <c r="D204" s="200">
        <v>53508446.20000004</v>
      </c>
      <c r="E204" s="200">
        <v>2201926443.6700001</v>
      </c>
      <c r="F204" s="171">
        <v>-247128108.88999999</v>
      </c>
      <c r="G204" s="171">
        <v>1954798334.7799997</v>
      </c>
      <c r="H204" s="171"/>
      <c r="I204" s="201"/>
      <c r="J204" s="143"/>
      <c r="K204" s="143"/>
      <c r="L204" s="202"/>
    </row>
    <row r="205" spans="1:12" ht="14.1" customHeight="1" thickTop="1">
      <c r="A205" s="142">
        <v>189</v>
      </c>
      <c r="B205" s="159"/>
      <c r="C205" s="157"/>
      <c r="D205" s="157"/>
      <c r="E205" s="99"/>
      <c r="F205" s="157"/>
      <c r="G205" s="157"/>
      <c r="H205" s="157"/>
      <c r="I205" s="183"/>
      <c r="J205" s="143"/>
      <c r="K205" s="143"/>
    </row>
    <row r="206" spans="1:12" ht="14.1" customHeight="1">
      <c r="A206" s="142">
        <v>190</v>
      </c>
      <c r="B206" s="49" t="s">
        <v>843</v>
      </c>
      <c r="C206" s="151"/>
      <c r="D206" s="151"/>
      <c r="E206" s="151"/>
      <c r="F206" s="151"/>
      <c r="G206" s="151"/>
      <c r="H206" s="151"/>
      <c r="I206" s="236"/>
      <c r="J206" s="143"/>
      <c r="K206" s="143"/>
    </row>
    <row r="207" spans="1:12" ht="14.1" customHeight="1">
      <c r="A207" s="142">
        <v>191</v>
      </c>
      <c r="B207" s="51" t="s">
        <v>838</v>
      </c>
      <c r="C207" s="151">
        <v>165387.79999999999</v>
      </c>
      <c r="D207" s="151">
        <v>165387.79999999999</v>
      </c>
      <c r="E207" s="151">
        <v>0</v>
      </c>
      <c r="F207" s="151"/>
      <c r="G207" s="151"/>
      <c r="H207" s="151"/>
      <c r="I207" s="236"/>
      <c r="J207" s="143"/>
      <c r="K207" s="143"/>
    </row>
    <row r="208" spans="1:12" ht="14.1" customHeight="1">
      <c r="A208" s="142">
        <v>192</v>
      </c>
      <c r="B208" s="154" t="s">
        <v>844</v>
      </c>
      <c r="C208" s="151">
        <v>45962.07</v>
      </c>
      <c r="D208" s="151">
        <v>45962.07</v>
      </c>
      <c r="E208" s="151">
        <v>0</v>
      </c>
      <c r="F208" s="151"/>
      <c r="G208" s="151"/>
      <c r="H208" s="151"/>
      <c r="I208" s="236"/>
      <c r="J208" s="143"/>
      <c r="K208" s="143"/>
    </row>
    <row r="209" spans="1:12" ht="14.1" customHeight="1">
      <c r="A209" s="142">
        <v>193</v>
      </c>
      <c r="B209" s="49" t="s">
        <v>845</v>
      </c>
      <c r="C209" s="179">
        <v>211349.87</v>
      </c>
      <c r="D209" s="179">
        <v>211349.87</v>
      </c>
      <c r="E209" s="179">
        <v>0</v>
      </c>
      <c r="F209" s="179">
        <v>0</v>
      </c>
      <c r="G209" s="179">
        <v>0</v>
      </c>
      <c r="H209" s="179"/>
      <c r="I209" s="185"/>
      <c r="J209" s="143"/>
      <c r="K209" s="143"/>
    </row>
    <row r="210" spans="1:12" ht="14.1" customHeight="1">
      <c r="A210" s="142">
        <v>194</v>
      </c>
      <c r="C210" s="151"/>
      <c r="D210" s="151"/>
      <c r="E210" s="151"/>
      <c r="F210" s="151"/>
      <c r="G210" s="151"/>
      <c r="H210" s="151"/>
      <c r="I210" s="236"/>
      <c r="J210" s="143"/>
      <c r="K210" s="143"/>
    </row>
    <row r="211" spans="1:12" ht="14.1" customHeight="1">
      <c r="A211" s="142">
        <v>195</v>
      </c>
      <c r="B211" s="51" t="s">
        <v>831</v>
      </c>
      <c r="C211" s="151">
        <v>7150701.0300000003</v>
      </c>
      <c r="D211" s="151">
        <v>107260.03000000026</v>
      </c>
      <c r="E211" s="151">
        <v>7043441</v>
      </c>
      <c r="F211" s="151">
        <v>107260.03000000026</v>
      </c>
      <c r="G211" s="151">
        <v>7150701.0300000003</v>
      </c>
      <c r="H211" s="151"/>
      <c r="I211" s="236" t="s">
        <v>726</v>
      </c>
      <c r="J211" s="143"/>
      <c r="K211" s="143"/>
    </row>
    <row r="212" spans="1:12" ht="14.1" customHeight="1">
      <c r="A212" s="142">
        <v>196</v>
      </c>
      <c r="B212" s="154" t="s">
        <v>846</v>
      </c>
      <c r="C212" s="151">
        <v>231544.95000000004</v>
      </c>
      <c r="D212" s="151">
        <v>3472.9500000000407</v>
      </c>
      <c r="E212" s="151">
        <v>228072</v>
      </c>
      <c r="F212" s="151">
        <v>3472.9500000000407</v>
      </c>
      <c r="G212" s="151">
        <v>231544.95000000004</v>
      </c>
      <c r="H212" s="151"/>
      <c r="I212" s="236" t="s">
        <v>726</v>
      </c>
      <c r="J212" s="143"/>
      <c r="K212" s="143"/>
    </row>
    <row r="213" spans="1:12" ht="14.1" customHeight="1">
      <c r="A213" s="142">
        <v>197</v>
      </c>
      <c r="B213" s="156" t="s">
        <v>847</v>
      </c>
      <c r="C213" s="179">
        <v>7382245.9800000004</v>
      </c>
      <c r="D213" s="179">
        <v>110732.9800000003</v>
      </c>
      <c r="E213" s="179">
        <v>7271513</v>
      </c>
      <c r="F213" s="179">
        <v>110732.9800000003</v>
      </c>
      <c r="G213" s="179">
        <v>7382245.9800000004</v>
      </c>
      <c r="H213" s="179"/>
      <c r="I213" s="203"/>
      <c r="J213" s="143"/>
      <c r="K213" s="143"/>
    </row>
    <row r="214" spans="1:12" ht="14.1" customHeight="1">
      <c r="A214" s="142">
        <v>198</v>
      </c>
      <c r="B214" s="159"/>
      <c r="C214" s="151"/>
      <c r="D214" s="157"/>
      <c r="E214" s="151"/>
      <c r="F214" s="151"/>
      <c r="G214" s="151"/>
      <c r="H214" s="151"/>
      <c r="I214" s="236"/>
      <c r="J214" s="143"/>
      <c r="K214" s="143"/>
    </row>
    <row r="215" spans="1:12" ht="14.1" customHeight="1">
      <c r="A215" s="142">
        <v>199</v>
      </c>
      <c r="B215" s="51" t="s">
        <v>832</v>
      </c>
      <c r="C215" s="151">
        <v>97286306.109999999</v>
      </c>
      <c r="D215" s="151">
        <v>1459294.1099999994</v>
      </c>
      <c r="E215" s="151">
        <v>95827012</v>
      </c>
      <c r="F215" s="151">
        <v>1459294.1099999994</v>
      </c>
      <c r="G215" s="151">
        <v>97286306.109999999</v>
      </c>
      <c r="H215" s="151"/>
      <c r="I215" s="236" t="s">
        <v>764</v>
      </c>
      <c r="J215" s="143"/>
      <c r="K215" s="143"/>
    </row>
    <row r="216" spans="1:12" ht="14.1" customHeight="1">
      <c r="A216" s="142">
        <v>200</v>
      </c>
      <c r="B216" s="189" t="s">
        <v>844</v>
      </c>
      <c r="C216" s="151">
        <v>4862940.1100000003</v>
      </c>
      <c r="D216" s="151">
        <v>72944.110000000335</v>
      </c>
      <c r="E216" s="151">
        <v>4789996</v>
      </c>
      <c r="F216" s="151">
        <v>72944.110000000335</v>
      </c>
      <c r="G216" s="151">
        <v>4862940.1100000003</v>
      </c>
      <c r="H216" s="151"/>
      <c r="I216" s="236"/>
      <c r="J216" s="143"/>
      <c r="K216" s="143"/>
    </row>
    <row r="217" spans="1:12" ht="14.1" customHeight="1">
      <c r="A217" s="142">
        <v>201</v>
      </c>
      <c r="B217" s="49" t="s">
        <v>848</v>
      </c>
      <c r="C217" s="179">
        <v>102149246.22</v>
      </c>
      <c r="D217" s="179">
        <v>1532238.2199999997</v>
      </c>
      <c r="E217" s="179">
        <v>100617008</v>
      </c>
      <c r="F217" s="179">
        <v>1532238.2199999997</v>
      </c>
      <c r="G217" s="179">
        <v>102149246.22</v>
      </c>
      <c r="H217" s="179"/>
      <c r="I217" s="203"/>
      <c r="J217" s="143"/>
      <c r="K217" s="143"/>
    </row>
    <row r="218" spans="1:12" ht="14.1" customHeight="1">
      <c r="A218" s="142">
        <v>202</v>
      </c>
      <c r="C218" s="151"/>
      <c r="D218" s="157"/>
      <c r="E218" s="151"/>
      <c r="F218" s="151"/>
      <c r="G218" s="151"/>
      <c r="H218" s="151"/>
      <c r="I218" s="236"/>
      <c r="J218" s="143"/>
      <c r="K218" s="143"/>
    </row>
    <row r="219" spans="1:12" s="158" customFormat="1" ht="14.1" customHeight="1">
      <c r="A219" s="142">
        <v>203</v>
      </c>
      <c r="B219" s="51" t="s">
        <v>833</v>
      </c>
      <c r="C219" s="151">
        <v>52843883.659999996</v>
      </c>
      <c r="D219" s="151">
        <v>52843.659999996424</v>
      </c>
      <c r="E219" s="151">
        <v>52791040</v>
      </c>
      <c r="F219" s="151">
        <v>52843.659999996424</v>
      </c>
      <c r="G219" s="151">
        <v>52843883.659999996</v>
      </c>
      <c r="H219" s="151"/>
      <c r="I219" s="159" t="s">
        <v>834</v>
      </c>
      <c r="J219" s="143"/>
      <c r="K219" s="143"/>
      <c r="L219" s="142"/>
    </row>
    <row r="220" spans="1:12" s="158" customFormat="1" ht="14.1" customHeight="1">
      <c r="A220" s="142">
        <v>204</v>
      </c>
      <c r="B220" s="154" t="s">
        <v>844</v>
      </c>
      <c r="C220" s="151">
        <v>2098206.09</v>
      </c>
      <c r="D220" s="151">
        <v>2098.089999999851</v>
      </c>
      <c r="E220" s="151">
        <v>2096108</v>
      </c>
      <c r="F220" s="151">
        <v>2098.089999999851</v>
      </c>
      <c r="G220" s="151">
        <v>2098206.09</v>
      </c>
      <c r="H220" s="151"/>
      <c r="I220" s="159"/>
      <c r="J220" s="143"/>
      <c r="K220" s="143"/>
    </row>
    <row r="221" spans="1:12" s="158" customFormat="1" ht="14.1" customHeight="1">
      <c r="A221" s="142">
        <v>205</v>
      </c>
      <c r="B221" s="49" t="s">
        <v>849</v>
      </c>
      <c r="C221" s="179">
        <v>54942089.75</v>
      </c>
      <c r="D221" s="179">
        <v>54941.749999996275</v>
      </c>
      <c r="E221" s="179">
        <v>54887148</v>
      </c>
      <c r="F221" s="179">
        <v>54941.749999996275</v>
      </c>
      <c r="G221" s="179">
        <v>54942089.75</v>
      </c>
      <c r="H221" s="179"/>
      <c r="I221" s="203"/>
      <c r="J221" s="143"/>
      <c r="K221" s="143"/>
    </row>
    <row r="222" spans="1:12" s="158" customFormat="1" ht="14.1" customHeight="1">
      <c r="A222" s="142">
        <v>206</v>
      </c>
      <c r="B222" s="51"/>
      <c r="C222" s="151"/>
      <c r="D222" s="157"/>
      <c r="E222" s="151"/>
      <c r="F222" s="151"/>
      <c r="G222" s="157"/>
      <c r="H222" s="157"/>
      <c r="I222" s="159"/>
      <c r="J222" s="143"/>
      <c r="K222" s="143"/>
    </row>
    <row r="223" spans="1:12" s="158" customFormat="1" ht="14.1" customHeight="1">
      <c r="A223" s="142">
        <v>207</v>
      </c>
      <c r="B223" s="51" t="s">
        <v>835</v>
      </c>
      <c r="C223" s="151">
        <v>1503970.8599999999</v>
      </c>
      <c r="D223" s="151">
        <v>30079.85999999987</v>
      </c>
      <c r="E223" s="151">
        <v>1473891</v>
      </c>
      <c r="F223" s="151">
        <v>30079.85999999987</v>
      </c>
      <c r="G223" s="151">
        <v>1503970.8599999999</v>
      </c>
      <c r="H223" s="151"/>
      <c r="I223" s="236" t="s">
        <v>720</v>
      </c>
      <c r="J223" s="143"/>
      <c r="K223" s="143"/>
      <c r="L223" s="142"/>
    </row>
    <row r="224" spans="1:12" s="158" customFormat="1" ht="14.1" customHeight="1">
      <c r="A224" s="142">
        <v>208</v>
      </c>
      <c r="B224" s="154" t="s">
        <v>844</v>
      </c>
      <c r="C224" s="151">
        <v>24636.880000000005</v>
      </c>
      <c r="D224" s="151">
        <v>492.88000000000466</v>
      </c>
      <c r="E224" s="151">
        <v>24144</v>
      </c>
      <c r="F224" s="151">
        <v>492.88000000000466</v>
      </c>
      <c r="G224" s="151">
        <v>24636.880000000005</v>
      </c>
      <c r="H224" s="151"/>
      <c r="I224" s="159"/>
      <c r="J224" s="143"/>
      <c r="K224" s="143"/>
    </row>
    <row r="225" spans="1:12" s="158" customFormat="1" ht="14.1" customHeight="1">
      <c r="A225" s="142">
        <v>209</v>
      </c>
      <c r="B225" s="49" t="s">
        <v>850</v>
      </c>
      <c r="C225" s="179">
        <v>1528607.7399999998</v>
      </c>
      <c r="D225" s="179">
        <v>30572.739999999874</v>
      </c>
      <c r="E225" s="179">
        <v>1498035</v>
      </c>
      <c r="F225" s="179">
        <v>30572.739999999874</v>
      </c>
      <c r="G225" s="179">
        <v>1528607.7399999998</v>
      </c>
      <c r="H225" s="179"/>
      <c r="I225" s="185"/>
      <c r="J225" s="143"/>
      <c r="K225" s="143"/>
    </row>
    <row r="226" spans="1:12" s="158" customFormat="1" ht="14.1" customHeight="1">
      <c r="A226" s="142">
        <v>210</v>
      </c>
      <c r="B226" s="154"/>
      <c r="C226" s="155"/>
      <c r="D226" s="190"/>
      <c r="E226" s="155"/>
      <c r="F226" s="155"/>
      <c r="G226" s="190"/>
      <c r="H226" s="190"/>
      <c r="I226" s="189"/>
      <c r="J226" s="143"/>
      <c r="K226" s="143"/>
    </row>
    <row r="227" spans="1:12" s="158" customFormat="1" ht="14.1" customHeight="1">
      <c r="A227" s="142">
        <v>211</v>
      </c>
      <c r="B227" s="156" t="s">
        <v>851</v>
      </c>
      <c r="C227" s="157">
        <v>166213539.56</v>
      </c>
      <c r="D227" s="157">
        <v>2105223.3599999961</v>
      </c>
      <c r="E227" s="157">
        <v>164273704</v>
      </c>
      <c r="F227" s="157">
        <v>1728485.6899999962</v>
      </c>
      <c r="G227" s="157">
        <v>166002189.69</v>
      </c>
      <c r="H227" s="157"/>
      <c r="I227" s="197"/>
      <c r="J227" s="143"/>
      <c r="K227" s="143"/>
    </row>
    <row r="228" spans="1:12" s="158" customFormat="1" ht="14.1" customHeight="1">
      <c r="A228" s="142">
        <v>212</v>
      </c>
      <c r="B228" s="156"/>
      <c r="C228" s="157"/>
      <c r="D228" s="157"/>
      <c r="E228" s="157"/>
      <c r="F228" s="157"/>
      <c r="G228" s="157"/>
      <c r="H228" s="157"/>
      <c r="I228" s="197"/>
      <c r="J228" s="143"/>
      <c r="K228" s="143"/>
    </row>
    <row r="229" spans="1:12" s="158" customFormat="1" ht="14.1" customHeight="1">
      <c r="A229" s="142">
        <v>213</v>
      </c>
      <c r="B229" s="156" t="s">
        <v>852</v>
      </c>
      <c r="C229" s="157">
        <v>7263290.1000000006</v>
      </c>
      <c r="D229" s="157">
        <v>124970.10000000024</v>
      </c>
      <c r="E229" s="157">
        <v>7138320</v>
      </c>
      <c r="F229" s="157">
        <v>79008.030000000232</v>
      </c>
      <c r="G229" s="157">
        <v>7217328.0300000003</v>
      </c>
      <c r="H229" s="157"/>
      <c r="I229" s="197"/>
      <c r="J229" s="143"/>
      <c r="K229" s="143"/>
    </row>
    <row r="230" spans="1:12" s="158" customFormat="1" ht="14.1" customHeight="1">
      <c r="A230" s="142">
        <v>214</v>
      </c>
      <c r="B230" s="156" t="s">
        <v>853</v>
      </c>
      <c r="C230" s="157">
        <v>158950249.46000001</v>
      </c>
      <c r="D230" s="157">
        <v>1814865.459999996</v>
      </c>
      <c r="E230" s="157">
        <v>157135384</v>
      </c>
      <c r="F230" s="157">
        <v>1649477.659999996</v>
      </c>
      <c r="G230" s="157">
        <v>158784861.66000003</v>
      </c>
      <c r="H230" s="157"/>
      <c r="I230" s="197"/>
      <c r="J230" s="143"/>
      <c r="K230" s="143"/>
      <c r="L230" s="142"/>
    </row>
    <row r="231" spans="1:12" s="158" customFormat="1" ht="14.1" customHeight="1">
      <c r="A231" s="142">
        <v>215</v>
      </c>
      <c r="B231" s="159"/>
      <c r="C231" s="157"/>
      <c r="D231" s="157"/>
      <c r="E231" s="99"/>
      <c r="F231" s="157"/>
      <c r="G231" s="157"/>
      <c r="H231" s="157"/>
      <c r="I231" s="159"/>
      <c r="J231" s="143"/>
      <c r="K231" s="143"/>
    </row>
    <row r="232" spans="1:12" ht="14.1" customHeight="1">
      <c r="A232" s="142">
        <v>216</v>
      </c>
      <c r="B232" s="49" t="s">
        <v>854</v>
      </c>
      <c r="C232" s="151"/>
      <c r="D232" s="151"/>
      <c r="E232" s="151"/>
      <c r="F232" s="151"/>
      <c r="G232" s="151"/>
      <c r="H232" s="151"/>
      <c r="I232" s="236"/>
      <c r="J232" s="143"/>
      <c r="K232" s="143"/>
    </row>
    <row r="233" spans="1:12" ht="14.1" customHeight="1">
      <c r="A233" s="142">
        <v>217</v>
      </c>
      <c r="B233" s="51" t="s">
        <v>831</v>
      </c>
      <c r="C233" s="151">
        <v>0</v>
      </c>
      <c r="D233" s="151">
        <v>0</v>
      </c>
      <c r="E233" s="157">
        <v>0</v>
      </c>
      <c r="F233" s="151">
        <v>0</v>
      </c>
      <c r="G233" s="151">
        <v>0</v>
      </c>
      <c r="H233" s="151"/>
      <c r="I233" s="159" t="s">
        <v>855</v>
      </c>
      <c r="J233" s="143"/>
      <c r="K233" s="143"/>
    </row>
    <row r="234" spans="1:12" ht="14.1" customHeight="1">
      <c r="A234" s="142">
        <v>218</v>
      </c>
      <c r="B234" s="51" t="s">
        <v>832</v>
      </c>
      <c r="C234" s="151">
        <v>0</v>
      </c>
      <c r="D234" s="151">
        <v>0</v>
      </c>
      <c r="E234" s="157">
        <v>0</v>
      </c>
      <c r="F234" s="151">
        <v>0</v>
      </c>
      <c r="G234" s="151">
        <v>0</v>
      </c>
      <c r="H234" s="151"/>
      <c r="I234" s="236" t="s">
        <v>769</v>
      </c>
      <c r="J234" s="143"/>
      <c r="K234" s="143"/>
    </row>
    <row r="235" spans="1:12" ht="14.1" customHeight="1">
      <c r="A235" s="142">
        <v>219</v>
      </c>
      <c r="B235" s="51" t="s">
        <v>833</v>
      </c>
      <c r="C235" s="151">
        <v>801671.21</v>
      </c>
      <c r="D235" s="151">
        <v>801.20999999996275</v>
      </c>
      <c r="E235" s="157">
        <v>800870</v>
      </c>
      <c r="F235" s="151">
        <v>801.20999999996275</v>
      </c>
      <c r="G235" s="151">
        <v>801671.21</v>
      </c>
      <c r="H235" s="151"/>
      <c r="I235" s="159" t="s">
        <v>834</v>
      </c>
      <c r="J235" s="143"/>
      <c r="K235" s="143"/>
    </row>
    <row r="236" spans="1:12" ht="14.1" customHeight="1">
      <c r="A236" s="142">
        <v>220</v>
      </c>
      <c r="B236" s="154" t="s">
        <v>835</v>
      </c>
      <c r="C236" s="151">
        <v>0</v>
      </c>
      <c r="D236" s="151">
        <v>0</v>
      </c>
      <c r="E236" s="151">
        <v>0</v>
      </c>
      <c r="F236" s="151">
        <v>0</v>
      </c>
      <c r="G236" s="151">
        <v>0</v>
      </c>
      <c r="H236" s="151"/>
      <c r="I236" s="236" t="s">
        <v>720</v>
      </c>
      <c r="J236" s="143"/>
      <c r="K236" s="143"/>
    </row>
    <row r="237" spans="1:12" ht="14.1" customHeight="1">
      <c r="A237" s="142">
        <v>221</v>
      </c>
      <c r="B237" s="156" t="s">
        <v>856</v>
      </c>
      <c r="C237" s="164">
        <v>801671.21</v>
      </c>
      <c r="D237" s="164">
        <v>801.20999999996275</v>
      </c>
      <c r="E237" s="164">
        <v>800870</v>
      </c>
      <c r="F237" s="164">
        <v>801.20999999996275</v>
      </c>
      <c r="G237" s="164">
        <v>801671.21</v>
      </c>
      <c r="H237" s="164"/>
      <c r="I237" s="181"/>
      <c r="J237" s="143"/>
      <c r="K237" s="143"/>
    </row>
    <row r="238" spans="1:12" ht="14.1" customHeight="1">
      <c r="A238" s="142">
        <v>222</v>
      </c>
      <c r="B238" s="159"/>
      <c r="C238" s="157"/>
      <c r="D238" s="157"/>
      <c r="E238" s="99"/>
      <c r="F238" s="157"/>
      <c r="G238" s="157"/>
      <c r="H238" s="157"/>
      <c r="I238" s="183"/>
      <c r="J238" s="143"/>
      <c r="K238" s="143"/>
    </row>
    <row r="239" spans="1:12" s="158" customFormat="1" ht="14.1" customHeight="1">
      <c r="A239" s="142">
        <v>223</v>
      </c>
      <c r="B239" s="49" t="s">
        <v>711</v>
      </c>
      <c r="C239" s="151"/>
      <c r="D239" s="151"/>
      <c r="E239" s="151"/>
      <c r="F239" s="151"/>
      <c r="G239" s="157"/>
      <c r="H239" s="157"/>
      <c r="I239" s="159"/>
      <c r="J239" s="143"/>
      <c r="K239" s="143"/>
    </row>
    <row r="240" spans="1:12" ht="39" customHeight="1">
      <c r="A240" s="142">
        <v>224</v>
      </c>
      <c r="B240" s="51" t="s">
        <v>857</v>
      </c>
      <c r="C240" s="151">
        <v>68139843.039999992</v>
      </c>
      <c r="D240" s="151">
        <v>953958.03999999166</v>
      </c>
      <c r="E240" s="151">
        <v>67185885</v>
      </c>
      <c r="F240" s="151">
        <v>953958.03999999166</v>
      </c>
      <c r="G240" s="151">
        <v>68139843.039999992</v>
      </c>
      <c r="H240" s="151"/>
      <c r="I240" s="236" t="s">
        <v>858</v>
      </c>
      <c r="J240" s="143"/>
      <c r="K240" s="143"/>
      <c r="L240" s="204"/>
    </row>
    <row r="241" spans="1:12" ht="14.1" customHeight="1">
      <c r="A241" s="142">
        <v>225</v>
      </c>
      <c r="B241" s="51" t="s">
        <v>859</v>
      </c>
      <c r="C241" s="151">
        <v>12246297.382000001</v>
      </c>
      <c r="D241" s="151">
        <v>183694.38200000115</v>
      </c>
      <c r="E241" s="151">
        <v>12062603</v>
      </c>
      <c r="F241" s="151">
        <v>183694.38200000115</v>
      </c>
      <c r="G241" s="151">
        <v>12246297.382000001</v>
      </c>
      <c r="H241" s="151"/>
      <c r="I241" s="236" t="s">
        <v>726</v>
      </c>
      <c r="J241" s="143"/>
      <c r="K241" s="143"/>
    </row>
    <row r="242" spans="1:12" ht="14.1" customHeight="1">
      <c r="A242" s="142">
        <v>226</v>
      </c>
      <c r="B242" s="51" t="s">
        <v>859</v>
      </c>
      <c r="C242" s="151">
        <v>1854418.79</v>
      </c>
      <c r="D242" s="151">
        <v>25961.790000000037</v>
      </c>
      <c r="E242" s="151">
        <v>1828457</v>
      </c>
      <c r="F242" s="151">
        <v>-999098.21</v>
      </c>
      <c r="G242" s="151">
        <v>829358.79</v>
      </c>
      <c r="H242" s="151"/>
      <c r="I242" s="236" t="s">
        <v>858</v>
      </c>
      <c r="J242" s="143"/>
      <c r="K242" s="143"/>
    </row>
    <row r="243" spans="1:12" ht="14.1" customHeight="1">
      <c r="A243" s="142">
        <v>227</v>
      </c>
      <c r="B243" s="51" t="s">
        <v>860</v>
      </c>
      <c r="C243" s="151">
        <v>2679400.3570000003</v>
      </c>
      <c r="D243" s="151">
        <v>40191.357000000309</v>
      </c>
      <c r="E243" s="151">
        <v>2639209</v>
      </c>
      <c r="F243" s="151">
        <v>40191.357000000309</v>
      </c>
      <c r="G243" s="151">
        <v>2679400.3570000003</v>
      </c>
      <c r="H243" s="151"/>
      <c r="I243" s="236" t="s">
        <v>764</v>
      </c>
      <c r="J243" s="143"/>
      <c r="K243" s="143"/>
    </row>
    <row r="244" spans="1:12" ht="14.1" customHeight="1">
      <c r="A244" s="142">
        <v>228</v>
      </c>
      <c r="B244" s="154" t="s">
        <v>861</v>
      </c>
      <c r="C244" s="155">
        <v>6061980.8729999997</v>
      </c>
      <c r="D244" s="155">
        <v>6061.8729999996722</v>
      </c>
      <c r="E244" s="155">
        <v>6055919</v>
      </c>
      <c r="F244" s="155">
        <v>6061.8729999996722</v>
      </c>
      <c r="G244" s="155">
        <v>6061980.8729999997</v>
      </c>
      <c r="H244" s="155"/>
      <c r="I244" s="165" t="s">
        <v>834</v>
      </c>
      <c r="J244" s="143"/>
      <c r="K244" s="143"/>
    </row>
    <row r="245" spans="1:12" ht="43.5" customHeight="1">
      <c r="A245" s="142">
        <v>229</v>
      </c>
      <c r="B245" s="49" t="s">
        <v>862</v>
      </c>
      <c r="C245" s="151">
        <v>90981940.441999987</v>
      </c>
      <c r="D245" s="151">
        <v>1209867.4419999928</v>
      </c>
      <c r="E245" s="151">
        <v>89772073</v>
      </c>
      <c r="F245" s="151">
        <v>184807.44199999282</v>
      </c>
      <c r="G245" s="151">
        <v>89956880.441999987</v>
      </c>
      <c r="H245" s="151"/>
      <c r="I245" s="236"/>
      <c r="J245" s="143"/>
      <c r="K245" s="143"/>
      <c r="L245" s="204"/>
    </row>
    <row r="246" spans="1:12" ht="14.1" customHeight="1">
      <c r="A246" s="142">
        <v>230</v>
      </c>
      <c r="C246" s="151"/>
      <c r="D246" s="151"/>
      <c r="E246" s="151"/>
      <c r="F246" s="151"/>
      <c r="G246" s="151"/>
      <c r="H246" s="151"/>
      <c r="I246" s="236"/>
      <c r="J246" s="143"/>
      <c r="K246" s="143"/>
    </row>
    <row r="247" spans="1:12" ht="14.1" customHeight="1">
      <c r="A247" s="142">
        <v>231</v>
      </c>
      <c r="B247" s="49" t="s">
        <v>710</v>
      </c>
      <c r="C247" s="151"/>
      <c r="D247" s="151"/>
      <c r="E247" s="151"/>
      <c r="F247" s="151"/>
      <c r="G247" s="151"/>
      <c r="H247" s="151"/>
      <c r="I247" s="236"/>
      <c r="J247" s="143"/>
      <c r="K247" s="143"/>
    </row>
    <row r="248" spans="1:12" ht="14.1" customHeight="1">
      <c r="A248" s="142">
        <v>232</v>
      </c>
      <c r="B248" s="51" t="s">
        <v>863</v>
      </c>
      <c r="C248" s="151">
        <v>48459926.590000004</v>
      </c>
      <c r="D248" s="151">
        <v>48459926.590000004</v>
      </c>
      <c r="E248" s="151">
        <v>0</v>
      </c>
      <c r="F248" s="151">
        <v>0</v>
      </c>
      <c r="G248" s="151">
        <v>0</v>
      </c>
      <c r="H248" s="151"/>
      <c r="I248" s="236" t="s">
        <v>864</v>
      </c>
      <c r="J248" s="143"/>
      <c r="K248" s="143"/>
    </row>
    <row r="249" spans="1:12" ht="69" customHeight="1">
      <c r="A249" s="142">
        <v>233</v>
      </c>
      <c r="B249" s="154" t="s">
        <v>865</v>
      </c>
      <c r="C249" s="151">
        <v>1432085.75</v>
      </c>
      <c r="D249" s="151">
        <v>28641.75</v>
      </c>
      <c r="E249" s="151">
        <v>1403444</v>
      </c>
      <c r="F249" s="151">
        <v>28641.75</v>
      </c>
      <c r="G249" s="151">
        <v>1432085.75</v>
      </c>
      <c r="H249" s="151"/>
      <c r="I249" s="236" t="s">
        <v>864</v>
      </c>
      <c r="J249" s="143"/>
      <c r="K249" s="143"/>
      <c r="L249" s="204"/>
    </row>
    <row r="250" spans="1:12" ht="14.1" customHeight="1">
      <c r="A250" s="142">
        <v>234</v>
      </c>
      <c r="B250" s="49" t="s">
        <v>866</v>
      </c>
      <c r="C250" s="164">
        <v>49892012.340000004</v>
      </c>
      <c r="D250" s="164">
        <v>48488568.340000004</v>
      </c>
      <c r="E250" s="164">
        <v>1403444</v>
      </c>
      <c r="F250" s="164">
        <v>28641.75</v>
      </c>
      <c r="G250" s="164">
        <v>1432085.75</v>
      </c>
      <c r="H250" s="164"/>
      <c r="I250" s="181"/>
      <c r="J250" s="143"/>
      <c r="K250" s="143"/>
    </row>
    <row r="251" spans="1:12" ht="14.1" customHeight="1">
      <c r="A251" s="142">
        <v>235</v>
      </c>
      <c r="B251" s="159"/>
      <c r="C251" s="157"/>
      <c r="D251" s="157"/>
      <c r="E251" s="99"/>
      <c r="F251" s="157"/>
      <c r="G251" s="151"/>
      <c r="H251" s="151"/>
      <c r="I251" s="236"/>
      <c r="J251" s="143"/>
      <c r="K251" s="143"/>
    </row>
    <row r="252" spans="1:12" ht="14.1" customHeight="1">
      <c r="A252" s="142">
        <v>236</v>
      </c>
      <c r="B252" s="159"/>
      <c r="C252" s="157"/>
      <c r="D252" s="157"/>
      <c r="E252" s="157"/>
      <c r="F252" s="157"/>
      <c r="G252" s="151"/>
      <c r="H252" s="151"/>
      <c r="I252" s="236"/>
      <c r="J252" s="143"/>
      <c r="K252" s="143"/>
    </row>
    <row r="253" spans="1:12" ht="14.1" customHeight="1">
      <c r="A253" s="142">
        <v>237</v>
      </c>
      <c r="B253" s="49" t="s">
        <v>867</v>
      </c>
      <c r="C253" s="151"/>
      <c r="D253" s="151"/>
      <c r="E253" s="151"/>
      <c r="F253" s="151"/>
      <c r="G253" s="151"/>
      <c r="H253" s="151"/>
      <c r="I253" s="236"/>
      <c r="J253" s="143"/>
      <c r="K253" s="143"/>
    </row>
    <row r="254" spans="1:12" s="158" customFormat="1" ht="33.75" customHeight="1">
      <c r="A254" s="142">
        <v>238</v>
      </c>
      <c r="B254" s="51" t="s">
        <v>868</v>
      </c>
      <c r="C254" s="151">
        <v>-453392109.80999994</v>
      </c>
      <c r="D254" s="151">
        <v>-113764182.80999994</v>
      </c>
      <c r="E254" s="205">
        <v>-339627927</v>
      </c>
      <c r="F254" s="151">
        <v>93977971.09415172</v>
      </c>
      <c r="G254" s="151">
        <v>-245649955.90584826</v>
      </c>
      <c r="H254" s="151"/>
      <c r="I254" s="159" t="s">
        <v>864</v>
      </c>
      <c r="J254" s="143"/>
      <c r="K254" s="143"/>
      <c r="L254" s="206"/>
    </row>
    <row r="255" spans="1:12" s="158" customFormat="1" ht="14.1" customHeight="1">
      <c r="A255" s="142">
        <v>239</v>
      </c>
      <c r="B255" s="51" t="s">
        <v>869</v>
      </c>
      <c r="C255" s="151">
        <v>0</v>
      </c>
      <c r="D255" s="151">
        <v>0</v>
      </c>
      <c r="E255" s="151">
        <v>0</v>
      </c>
      <c r="F255" s="151">
        <v>0</v>
      </c>
      <c r="G255" s="151">
        <v>0</v>
      </c>
      <c r="H255" s="151"/>
      <c r="I255" s="159" t="s">
        <v>783</v>
      </c>
      <c r="J255" s="143"/>
      <c r="K255" s="143"/>
    </row>
    <row r="256" spans="1:12" s="158" customFormat="1" ht="14.1" customHeight="1">
      <c r="A256" s="142">
        <v>240</v>
      </c>
      <c r="B256" s="51" t="s">
        <v>870</v>
      </c>
      <c r="C256" s="151">
        <v>0</v>
      </c>
      <c r="D256" s="151">
        <v>0</v>
      </c>
      <c r="E256" s="151">
        <v>0</v>
      </c>
      <c r="F256" s="151">
        <v>0</v>
      </c>
      <c r="G256" s="151">
        <v>0</v>
      </c>
      <c r="H256" s="151"/>
      <c r="I256" s="159" t="s">
        <v>783</v>
      </c>
      <c r="J256" s="143"/>
      <c r="K256" s="143"/>
    </row>
    <row r="257" spans="1:12" s="158" customFormat="1" ht="14.1" customHeight="1">
      <c r="A257" s="142">
        <v>241</v>
      </c>
      <c r="B257" s="51" t="s">
        <v>871</v>
      </c>
      <c r="C257" s="151">
        <v>2319849.6100000003</v>
      </c>
      <c r="D257" s="151">
        <v>0</v>
      </c>
      <c r="E257" s="151">
        <v>2319849.6100000003</v>
      </c>
      <c r="F257" s="151">
        <v>0</v>
      </c>
      <c r="G257" s="151">
        <v>2319849.6100000003</v>
      </c>
      <c r="H257" s="151"/>
      <c r="I257" s="159" t="s">
        <v>783</v>
      </c>
      <c r="J257" s="143"/>
      <c r="K257" s="143"/>
    </row>
    <row r="258" spans="1:12" s="158" customFormat="1" ht="14.1" customHeight="1">
      <c r="A258" s="142">
        <v>242</v>
      </c>
      <c r="B258" s="51" t="s">
        <v>872</v>
      </c>
      <c r="C258" s="151">
        <v>-1321972.5899999999</v>
      </c>
      <c r="D258" s="151">
        <v>0.41000000014901161</v>
      </c>
      <c r="E258" s="151">
        <v>-1321973</v>
      </c>
      <c r="F258" s="151">
        <v>0</v>
      </c>
      <c r="G258" s="151">
        <v>-1321973</v>
      </c>
      <c r="H258" s="151"/>
      <c r="I258" s="159" t="s">
        <v>855</v>
      </c>
      <c r="J258" s="143"/>
      <c r="K258" s="143"/>
    </row>
    <row r="259" spans="1:12" ht="14.1" customHeight="1">
      <c r="A259" s="142">
        <v>243</v>
      </c>
      <c r="B259" s="51" t="s">
        <v>873</v>
      </c>
      <c r="C259" s="151">
        <v>-38458193.340000004</v>
      </c>
      <c r="D259" s="151">
        <v>-367913.59</v>
      </c>
      <c r="E259" s="151">
        <v>-38090279.75</v>
      </c>
      <c r="F259" s="151">
        <v>0</v>
      </c>
      <c r="G259" s="151">
        <v>-38090279.75</v>
      </c>
      <c r="H259" s="151"/>
      <c r="I259" s="159" t="s">
        <v>855</v>
      </c>
      <c r="J259" s="143"/>
      <c r="K259" s="143"/>
    </row>
    <row r="260" spans="1:12" ht="14.1" customHeight="1">
      <c r="A260" s="142">
        <v>244</v>
      </c>
      <c r="B260" s="51" t="s">
        <v>874</v>
      </c>
      <c r="C260" s="151">
        <v>0</v>
      </c>
      <c r="D260" s="151">
        <v>0</v>
      </c>
      <c r="E260" s="151">
        <v>0</v>
      </c>
      <c r="F260" s="151">
        <v>10000000</v>
      </c>
      <c r="G260" s="151">
        <v>10000000</v>
      </c>
      <c r="H260" s="151"/>
      <c r="I260" s="159" t="s">
        <v>783</v>
      </c>
      <c r="J260" s="143"/>
      <c r="K260" s="143"/>
    </row>
    <row r="261" spans="1:12" ht="14.1" customHeight="1">
      <c r="A261" s="142">
        <v>245</v>
      </c>
      <c r="B261" s="154" t="s">
        <v>875</v>
      </c>
      <c r="C261" s="155">
        <v>0</v>
      </c>
      <c r="D261" s="155">
        <v>0</v>
      </c>
      <c r="E261" s="155">
        <v>0</v>
      </c>
      <c r="F261" s="155">
        <v>0</v>
      </c>
      <c r="G261" s="155">
        <v>0</v>
      </c>
      <c r="H261" s="155"/>
      <c r="I261" s="189" t="s">
        <v>783</v>
      </c>
      <c r="J261" s="143"/>
      <c r="K261" s="143"/>
    </row>
    <row r="262" spans="1:12" ht="14.1" customHeight="1">
      <c r="A262" s="142">
        <v>246</v>
      </c>
      <c r="B262" s="156" t="s">
        <v>876</v>
      </c>
      <c r="C262" s="157">
        <v>-490852426.12999988</v>
      </c>
      <c r="D262" s="157">
        <v>-114132095.98999995</v>
      </c>
      <c r="E262" s="157">
        <v>-376720330.13999999</v>
      </c>
      <c r="F262" s="157">
        <v>103977971.09415172</v>
      </c>
      <c r="G262" s="157">
        <v>-272742359.04584825</v>
      </c>
      <c r="H262" s="157"/>
      <c r="I262" s="197"/>
      <c r="J262" s="143"/>
      <c r="K262" s="143"/>
    </row>
    <row r="263" spans="1:12" ht="14.1" customHeight="1">
      <c r="A263" s="142">
        <v>247</v>
      </c>
      <c r="B263" s="189"/>
      <c r="C263" s="157"/>
      <c r="D263" s="157"/>
      <c r="E263" s="157"/>
      <c r="F263" s="157"/>
      <c r="G263" s="157"/>
      <c r="H263" s="157"/>
      <c r="I263" s="197"/>
      <c r="J263" s="143"/>
      <c r="K263" s="143"/>
    </row>
    <row r="264" spans="1:12" s="49" customFormat="1" ht="14.1" customHeight="1" thickBot="1">
      <c r="A264" s="142">
        <v>248</v>
      </c>
      <c r="B264" s="193" t="s">
        <v>877</v>
      </c>
      <c r="C264" s="207">
        <v>2065208337.1920002</v>
      </c>
      <c r="D264" s="207">
        <v>-9109547.3379999101</v>
      </c>
      <c r="E264" s="207">
        <v>2074317884.5300002</v>
      </c>
      <c r="F264" s="207">
        <v>-141286409.73384827</v>
      </c>
      <c r="G264" s="207">
        <v>1933031474.7961516</v>
      </c>
      <c r="H264" s="207"/>
      <c r="I264" s="208"/>
      <c r="J264" s="143"/>
      <c r="K264" s="143"/>
      <c r="L264" s="78"/>
    </row>
    <row r="265" spans="1:12" ht="13.5" customHeight="1" thickTop="1">
      <c r="A265" s="142">
        <v>249</v>
      </c>
      <c r="B265" s="143"/>
      <c r="C265" s="143"/>
      <c r="D265" s="151"/>
      <c r="E265" s="151"/>
      <c r="F265" s="151"/>
      <c r="G265" s="151"/>
      <c r="H265" s="151"/>
      <c r="I265" s="236"/>
      <c r="J265" s="143"/>
      <c r="K265" s="143"/>
    </row>
    <row r="266" spans="1:12" ht="13.5" customHeight="1">
      <c r="A266" s="142">
        <v>250</v>
      </c>
      <c r="C266" s="151"/>
      <c r="D266" s="151"/>
      <c r="E266" s="151"/>
      <c r="F266" s="151"/>
      <c r="G266" s="151"/>
      <c r="H266" s="151"/>
      <c r="I266" s="236"/>
      <c r="J266" s="143"/>
      <c r="K266" s="143"/>
    </row>
    <row r="267" spans="1:12" ht="13.2">
      <c r="A267" s="142">
        <v>251</v>
      </c>
      <c r="B267" s="153" t="s">
        <v>878</v>
      </c>
      <c r="C267" s="151">
        <v>650666343.95999992</v>
      </c>
      <c r="D267" s="157">
        <v>0</v>
      </c>
      <c r="E267" s="157">
        <v>650666343.95999992</v>
      </c>
      <c r="F267" s="151">
        <v>-53897239.240777612</v>
      </c>
      <c r="G267" s="151">
        <v>596769104.71922231</v>
      </c>
      <c r="H267" s="151"/>
      <c r="I267" s="236" t="s">
        <v>783</v>
      </c>
      <c r="J267" s="143"/>
      <c r="K267" s="143"/>
      <c r="L267" s="204"/>
    </row>
    <row r="268" spans="1:12" ht="14.1" customHeight="1">
      <c r="A268" s="142">
        <v>252</v>
      </c>
      <c r="B268" s="153" t="s">
        <v>879</v>
      </c>
      <c r="C268" s="151">
        <v>5664875.54</v>
      </c>
      <c r="D268" s="157">
        <v>5664875.54</v>
      </c>
      <c r="E268" s="157">
        <v>0</v>
      </c>
      <c r="F268" s="151">
        <v>0</v>
      </c>
      <c r="G268" s="151">
        <v>0</v>
      </c>
      <c r="H268" s="151"/>
      <c r="I268" s="236" t="s">
        <v>783</v>
      </c>
      <c r="J268" s="143"/>
      <c r="K268" s="143"/>
    </row>
    <row r="269" spans="1:12" ht="14.1" customHeight="1">
      <c r="A269" s="142">
        <v>253</v>
      </c>
      <c r="B269" s="153" t="s">
        <v>683</v>
      </c>
      <c r="C269" s="151">
        <v>-6574896</v>
      </c>
      <c r="D269" s="157">
        <v>-6574896</v>
      </c>
      <c r="E269" s="157">
        <v>0</v>
      </c>
      <c r="F269" s="151"/>
      <c r="G269" s="151"/>
      <c r="H269" s="151"/>
      <c r="I269" s="236"/>
      <c r="J269" s="143"/>
      <c r="K269" s="143"/>
    </row>
    <row r="270" spans="1:12" ht="14.1" customHeight="1">
      <c r="A270" s="142">
        <v>254</v>
      </c>
      <c r="B270" s="153"/>
      <c r="C270" s="151"/>
      <c r="D270" s="157"/>
      <c r="E270" s="157"/>
      <c r="G270" s="151"/>
      <c r="H270" s="151"/>
      <c r="I270" s="236"/>
      <c r="J270" s="143"/>
      <c r="K270" s="143"/>
    </row>
    <row r="271" spans="1:12" ht="14.1" customHeight="1">
      <c r="A271" s="142">
        <v>255</v>
      </c>
      <c r="B271" s="49" t="s">
        <v>880</v>
      </c>
      <c r="C271" s="151"/>
      <c r="D271" s="157"/>
      <c r="E271" s="157"/>
      <c r="G271" s="151"/>
      <c r="H271" s="151"/>
      <c r="I271" s="236"/>
      <c r="J271" s="143"/>
      <c r="K271" s="143"/>
    </row>
    <row r="272" spans="1:12" ht="14.1" customHeight="1">
      <c r="A272" s="142">
        <v>256</v>
      </c>
      <c r="B272" s="51" t="s">
        <v>881</v>
      </c>
      <c r="C272" s="151">
        <v>0</v>
      </c>
      <c r="D272" s="157">
        <v>0</v>
      </c>
      <c r="E272" s="157">
        <v>0</v>
      </c>
      <c r="F272" s="151">
        <v>0</v>
      </c>
      <c r="G272" s="151">
        <v>0</v>
      </c>
      <c r="H272" s="151"/>
      <c r="I272" s="236"/>
      <c r="J272" s="143"/>
      <c r="K272" s="143"/>
    </row>
    <row r="273" spans="1:13" ht="13.2">
      <c r="A273" s="142">
        <v>257</v>
      </c>
      <c r="B273" s="51" t="s">
        <v>882</v>
      </c>
      <c r="C273" s="151">
        <v>22603522.400000002</v>
      </c>
      <c r="D273" s="151">
        <v>316449.31359999999</v>
      </c>
      <c r="E273" s="151">
        <v>22287073.086400002</v>
      </c>
      <c r="F273" s="151">
        <v>316449.31359999999</v>
      </c>
      <c r="G273" s="151">
        <v>22603522.400000002</v>
      </c>
      <c r="H273" s="151"/>
      <c r="I273" s="236" t="s">
        <v>858</v>
      </c>
      <c r="J273" s="143"/>
      <c r="K273" s="143"/>
      <c r="L273" s="204"/>
    </row>
    <row r="274" spans="1:13" ht="14.1" customHeight="1">
      <c r="A274" s="142">
        <v>258</v>
      </c>
      <c r="B274" s="154" t="s">
        <v>883</v>
      </c>
      <c r="C274" s="151">
        <v>0</v>
      </c>
      <c r="D274" s="157">
        <v>0</v>
      </c>
      <c r="E274" s="157">
        <v>0</v>
      </c>
      <c r="F274" s="151">
        <v>0</v>
      </c>
      <c r="G274" s="151">
        <v>0</v>
      </c>
      <c r="H274" s="151"/>
      <c r="I274" s="236"/>
      <c r="J274" s="143"/>
      <c r="K274" s="143"/>
    </row>
    <row r="275" spans="1:13" ht="14.1" customHeight="1">
      <c r="A275" s="142">
        <v>259</v>
      </c>
      <c r="B275" s="209" t="s">
        <v>884</v>
      </c>
      <c r="C275" s="164">
        <v>22603522.400000002</v>
      </c>
      <c r="D275" s="164">
        <v>316449.31359999999</v>
      </c>
      <c r="E275" s="164">
        <v>22287073.086400002</v>
      </c>
      <c r="F275" s="164">
        <v>316449.31359999999</v>
      </c>
      <c r="G275" s="179">
        <v>22603522.400000002</v>
      </c>
      <c r="H275" s="179"/>
      <c r="I275" s="181"/>
      <c r="J275" s="143"/>
      <c r="K275" s="143"/>
    </row>
    <row r="276" spans="1:13" ht="14.1" customHeight="1">
      <c r="A276" s="142">
        <v>260</v>
      </c>
      <c r="B276" s="153"/>
      <c r="C276" s="157"/>
      <c r="D276" s="157"/>
      <c r="E276" s="157"/>
      <c r="F276" s="157"/>
      <c r="G276" s="151"/>
      <c r="H276" s="151"/>
      <c r="I276" s="236"/>
      <c r="J276" s="143"/>
      <c r="K276" s="143"/>
    </row>
    <row r="277" spans="1:13" ht="14.1" customHeight="1">
      <c r="A277" s="142">
        <v>261</v>
      </c>
      <c r="B277" s="49" t="s">
        <v>145</v>
      </c>
      <c r="C277" s="151"/>
      <c r="D277" s="157"/>
      <c r="E277" s="100"/>
      <c r="F277" s="151"/>
      <c r="G277" s="151"/>
      <c r="H277" s="151"/>
      <c r="I277" s="236"/>
      <c r="J277" s="143"/>
      <c r="K277" s="143"/>
    </row>
    <row r="278" spans="1:13" ht="14.1" customHeight="1">
      <c r="A278" s="142">
        <v>262</v>
      </c>
      <c r="B278" s="51" t="s">
        <v>885</v>
      </c>
      <c r="C278" s="151">
        <v>1035101.73</v>
      </c>
      <c r="D278" s="157">
        <v>0</v>
      </c>
      <c r="E278" s="157">
        <v>1035102</v>
      </c>
      <c r="F278" s="151">
        <v>0</v>
      </c>
      <c r="G278" s="151">
        <v>1035102</v>
      </c>
      <c r="H278" s="151"/>
      <c r="I278" s="236" t="s">
        <v>787</v>
      </c>
      <c r="J278" s="143"/>
      <c r="K278" s="143"/>
    </row>
    <row r="279" spans="1:13" ht="14.1" customHeight="1">
      <c r="A279" s="142">
        <v>263</v>
      </c>
      <c r="B279" s="51" t="s">
        <v>886</v>
      </c>
      <c r="C279" s="151">
        <v>98240.16</v>
      </c>
      <c r="D279" s="157">
        <v>0</v>
      </c>
      <c r="E279" s="157">
        <v>98240</v>
      </c>
      <c r="F279" s="151">
        <v>643148</v>
      </c>
      <c r="G279" s="151">
        <v>741388</v>
      </c>
      <c r="H279" s="151"/>
      <c r="I279" s="236" t="s">
        <v>787</v>
      </c>
      <c r="J279" s="143"/>
      <c r="K279" s="143"/>
    </row>
    <row r="280" spans="1:13" ht="14.1" customHeight="1">
      <c r="A280" s="142">
        <v>264</v>
      </c>
      <c r="B280" s="49" t="s">
        <v>887</v>
      </c>
      <c r="C280" s="151"/>
      <c r="D280" s="151"/>
      <c r="E280" s="131"/>
      <c r="F280" s="151"/>
      <c r="G280" s="151"/>
      <c r="H280" s="151"/>
      <c r="I280" s="236"/>
      <c r="J280" s="143"/>
      <c r="K280" s="143"/>
    </row>
    <row r="281" spans="1:13" s="153" customFormat="1" ht="14.1" customHeight="1">
      <c r="A281" s="142">
        <v>265</v>
      </c>
      <c r="B281" s="51" t="s">
        <v>888</v>
      </c>
      <c r="C281" s="151">
        <v>0</v>
      </c>
      <c r="D281" s="151">
        <v>0</v>
      </c>
      <c r="E281" s="151">
        <v>0</v>
      </c>
      <c r="F281" s="151">
        <v>0</v>
      </c>
      <c r="G281" s="151">
        <v>0</v>
      </c>
      <c r="H281" s="151"/>
      <c r="I281" s="159" t="s">
        <v>726</v>
      </c>
      <c r="J281" s="143"/>
      <c r="K281" s="143"/>
      <c r="L281" s="142"/>
      <c r="M281" s="51"/>
    </row>
    <row r="282" spans="1:13" ht="14.1" customHeight="1">
      <c r="A282" s="142">
        <v>266</v>
      </c>
      <c r="B282" s="51" t="s">
        <v>889</v>
      </c>
      <c r="C282" s="151">
        <v>501376.26199999999</v>
      </c>
      <c r="D282" s="151">
        <v>7520.2619999999879</v>
      </c>
      <c r="E282" s="157">
        <v>493856</v>
      </c>
      <c r="F282" s="151">
        <v>7520.2619999999879</v>
      </c>
      <c r="G282" s="151">
        <v>501376.26199999999</v>
      </c>
      <c r="H282" s="151"/>
      <c r="I282" s="236" t="s">
        <v>764</v>
      </c>
      <c r="J282" s="143"/>
      <c r="K282" s="143"/>
    </row>
    <row r="283" spans="1:13" ht="14.1" customHeight="1">
      <c r="A283" s="142">
        <v>267</v>
      </c>
      <c r="B283" s="51" t="s">
        <v>890</v>
      </c>
      <c r="C283" s="151">
        <v>1021780.748</v>
      </c>
      <c r="D283" s="151">
        <v>1021.7480000000214</v>
      </c>
      <c r="E283" s="157">
        <v>1020759</v>
      </c>
      <c r="F283" s="151">
        <v>1021.7480000000214</v>
      </c>
      <c r="G283" s="151">
        <v>1021780.748</v>
      </c>
      <c r="H283" s="151"/>
      <c r="I283" s="236" t="s">
        <v>834</v>
      </c>
      <c r="J283" s="143"/>
      <c r="K283" s="143"/>
    </row>
    <row r="284" spans="1:13" ht="14.1" customHeight="1">
      <c r="A284" s="142">
        <v>268</v>
      </c>
      <c r="B284" s="51" t="s">
        <v>891</v>
      </c>
      <c r="C284" s="151">
        <v>2489915.27</v>
      </c>
      <c r="D284" s="151">
        <v>37348.270000000019</v>
      </c>
      <c r="E284" s="157">
        <v>2452567</v>
      </c>
      <c r="F284" s="151">
        <v>37348.270000000019</v>
      </c>
      <c r="G284" s="151">
        <v>2489915.27</v>
      </c>
      <c r="H284" s="151"/>
      <c r="I284" s="236" t="s">
        <v>726</v>
      </c>
      <c r="J284" s="143"/>
      <c r="K284" s="143"/>
    </row>
    <row r="285" spans="1:13" ht="14.1" customHeight="1">
      <c r="A285" s="142">
        <v>269</v>
      </c>
      <c r="B285" s="51" t="s">
        <v>892</v>
      </c>
      <c r="C285" s="151">
        <v>19425</v>
      </c>
      <c r="D285" s="151">
        <v>291</v>
      </c>
      <c r="E285" s="157">
        <v>19134</v>
      </c>
      <c r="F285" s="151">
        <v>291</v>
      </c>
      <c r="G285" s="151">
        <v>19425</v>
      </c>
      <c r="H285" s="151"/>
      <c r="I285" s="236" t="s">
        <v>764</v>
      </c>
      <c r="J285" s="143"/>
      <c r="K285" s="143"/>
    </row>
    <row r="286" spans="1:13" ht="14.1" customHeight="1">
      <c r="A286" s="142">
        <v>270</v>
      </c>
      <c r="B286" s="51" t="s">
        <v>893</v>
      </c>
      <c r="C286" s="105">
        <v>2700</v>
      </c>
      <c r="D286" s="151">
        <v>3</v>
      </c>
      <c r="E286" s="157">
        <v>2697</v>
      </c>
      <c r="F286" s="151">
        <v>3</v>
      </c>
      <c r="G286" s="151">
        <v>2700</v>
      </c>
      <c r="H286" s="151"/>
      <c r="I286" s="236" t="s">
        <v>834</v>
      </c>
      <c r="J286" s="143"/>
      <c r="K286" s="143"/>
    </row>
    <row r="287" spans="1:13" ht="14.1" customHeight="1">
      <c r="A287" s="142">
        <v>271</v>
      </c>
      <c r="B287" s="51" t="s">
        <v>894</v>
      </c>
      <c r="C287" s="105">
        <v>5147622.4000000004</v>
      </c>
      <c r="D287" s="151">
        <v>5147.4000000003725</v>
      </c>
      <c r="E287" s="157">
        <v>5142475</v>
      </c>
      <c r="F287" s="151">
        <v>-266246.58999999962</v>
      </c>
      <c r="G287" s="151">
        <v>4876228.41</v>
      </c>
      <c r="H287" s="151"/>
      <c r="I287" s="236" t="s">
        <v>834</v>
      </c>
      <c r="J287" s="143"/>
      <c r="K287" s="143"/>
    </row>
    <row r="288" spans="1:13" ht="14.1" customHeight="1">
      <c r="A288" s="142">
        <v>272</v>
      </c>
      <c r="B288" s="51" t="s">
        <v>895</v>
      </c>
      <c r="C288" s="151">
        <v>18000</v>
      </c>
      <c r="D288" s="151">
        <v>18</v>
      </c>
      <c r="E288" s="157">
        <v>17982</v>
      </c>
      <c r="F288" s="151">
        <v>18</v>
      </c>
      <c r="G288" s="151">
        <v>18000</v>
      </c>
      <c r="H288" s="151"/>
      <c r="I288" s="236" t="s">
        <v>834</v>
      </c>
      <c r="J288" s="143"/>
      <c r="K288" s="143"/>
    </row>
    <row r="289" spans="1:16" ht="14.1" customHeight="1">
      <c r="A289" s="142">
        <v>273</v>
      </c>
      <c r="B289" s="154" t="s">
        <v>896</v>
      </c>
      <c r="C289" s="151">
        <v>0</v>
      </c>
      <c r="D289" s="151">
        <v>0</v>
      </c>
      <c r="E289" s="157">
        <v>0</v>
      </c>
      <c r="F289" s="151">
        <v>0</v>
      </c>
      <c r="G289" s="151">
        <v>0</v>
      </c>
      <c r="H289" s="151"/>
      <c r="I289" s="51" t="s">
        <v>764</v>
      </c>
      <c r="J289" s="143"/>
      <c r="K289" s="143"/>
    </row>
    <row r="290" spans="1:16" s="153" customFormat="1" ht="14.1" customHeight="1">
      <c r="A290" s="142">
        <v>274</v>
      </c>
      <c r="B290" s="209" t="s">
        <v>897</v>
      </c>
      <c r="C290" s="164">
        <v>9200819.6799999997</v>
      </c>
      <c r="D290" s="164">
        <v>51349.6800000004</v>
      </c>
      <c r="E290" s="164">
        <v>9149470</v>
      </c>
      <c r="F290" s="164">
        <v>-220044.30999999959</v>
      </c>
      <c r="G290" s="164">
        <v>8929425.6900000013</v>
      </c>
      <c r="H290" s="164"/>
      <c r="I290" s="181"/>
      <c r="J290" s="143"/>
      <c r="K290" s="143"/>
      <c r="L290" s="158"/>
    </row>
    <row r="291" spans="1:16" s="153" customFormat="1" ht="14.1" customHeight="1">
      <c r="A291" s="142">
        <v>275</v>
      </c>
      <c r="C291" s="157"/>
      <c r="D291" s="157"/>
      <c r="E291" s="99"/>
      <c r="F291" s="157"/>
      <c r="G291" s="157"/>
      <c r="H291" s="157"/>
      <c r="I291" s="159"/>
      <c r="J291" s="143"/>
      <c r="K291" s="143"/>
      <c r="L291" s="158"/>
    </row>
    <row r="292" spans="1:16" s="153" customFormat="1" ht="14.1" customHeight="1">
      <c r="A292" s="142">
        <v>276</v>
      </c>
      <c r="B292" s="49" t="s">
        <v>898</v>
      </c>
      <c r="C292" s="151"/>
      <c r="D292" s="157"/>
      <c r="E292" s="151"/>
      <c r="F292" s="151"/>
      <c r="G292" s="157"/>
      <c r="H292" s="157"/>
      <c r="I292" s="159"/>
      <c r="J292" s="143"/>
      <c r="K292" s="143"/>
      <c r="L292" s="158"/>
    </row>
    <row r="293" spans="1:16" s="153" customFormat="1" ht="14.1" customHeight="1">
      <c r="A293" s="142">
        <v>277</v>
      </c>
      <c r="B293" s="51" t="s">
        <v>899</v>
      </c>
      <c r="C293" s="151">
        <v>0</v>
      </c>
      <c r="D293" s="151">
        <v>0</v>
      </c>
      <c r="E293" s="151">
        <v>0</v>
      </c>
      <c r="F293" s="151">
        <v>0</v>
      </c>
      <c r="G293" s="151">
        <v>0</v>
      </c>
      <c r="H293" s="151"/>
      <c r="I293" s="159" t="s">
        <v>858</v>
      </c>
      <c r="J293" s="143"/>
      <c r="K293" s="143"/>
      <c r="L293" s="142"/>
      <c r="M293" s="51"/>
      <c r="N293" s="51"/>
      <c r="O293" s="51"/>
      <c r="P293" s="51"/>
    </row>
    <row r="294" spans="1:16" ht="14.1" customHeight="1">
      <c r="A294" s="142">
        <v>278</v>
      </c>
      <c r="B294" s="51" t="s">
        <v>900</v>
      </c>
      <c r="C294" s="151">
        <v>573592.78</v>
      </c>
      <c r="D294" s="151">
        <v>0</v>
      </c>
      <c r="E294" s="151">
        <v>573592.78</v>
      </c>
      <c r="F294" s="151">
        <v>-573589.96</v>
      </c>
      <c r="G294" s="151">
        <v>2.8200000000651926</v>
      </c>
      <c r="H294" s="151"/>
      <c r="I294" s="236" t="s">
        <v>783</v>
      </c>
      <c r="J294" s="143"/>
      <c r="K294" s="143"/>
    </row>
    <row r="295" spans="1:16" ht="14.1" customHeight="1">
      <c r="A295" s="142">
        <v>279</v>
      </c>
      <c r="B295" s="51" t="s">
        <v>901</v>
      </c>
      <c r="C295" s="151">
        <v>54393</v>
      </c>
      <c r="D295" s="151">
        <v>54393</v>
      </c>
      <c r="E295" s="157">
        <v>0</v>
      </c>
      <c r="F295" s="151">
        <v>0</v>
      </c>
      <c r="G295" s="151">
        <v>0</v>
      </c>
      <c r="H295" s="151"/>
      <c r="I295" s="236" t="s">
        <v>783</v>
      </c>
      <c r="J295" s="143"/>
      <c r="K295" s="143"/>
    </row>
    <row r="296" spans="1:16" ht="14.1" customHeight="1">
      <c r="A296" s="142">
        <v>280</v>
      </c>
      <c r="B296" s="51" t="s">
        <v>902</v>
      </c>
      <c r="C296" s="151">
        <v>-58423543.249999993</v>
      </c>
      <c r="D296" s="151">
        <v>0</v>
      </c>
      <c r="E296" s="151">
        <v>-58423543.249999993</v>
      </c>
      <c r="F296" s="151">
        <v>-4256853</v>
      </c>
      <c r="G296" s="151">
        <v>-62680396.249999993</v>
      </c>
      <c r="H296" s="151"/>
      <c r="I296" s="159" t="s">
        <v>783</v>
      </c>
      <c r="J296" s="143"/>
      <c r="K296" s="143"/>
    </row>
    <row r="297" spans="1:16" ht="14.1" customHeight="1">
      <c r="A297" s="142">
        <v>281</v>
      </c>
      <c r="B297" s="51" t="s">
        <v>903</v>
      </c>
      <c r="C297" s="151">
        <v>-137135.82</v>
      </c>
      <c r="D297" s="151">
        <v>0</v>
      </c>
      <c r="E297" s="151">
        <v>-137135.82</v>
      </c>
      <c r="F297" s="151">
        <v>0</v>
      </c>
      <c r="G297" s="151">
        <v>-137135.82</v>
      </c>
      <c r="H297" s="151"/>
      <c r="I297" s="159" t="s">
        <v>783</v>
      </c>
      <c r="J297" s="143"/>
      <c r="K297" s="143"/>
    </row>
    <row r="298" spans="1:16" ht="41.25" customHeight="1">
      <c r="A298" s="142">
        <v>282</v>
      </c>
      <c r="B298" s="51" t="s">
        <v>904</v>
      </c>
      <c r="C298" s="151">
        <v>97701230.639999971</v>
      </c>
      <c r="D298" s="151">
        <v>1465518.6399999708</v>
      </c>
      <c r="E298" s="151">
        <v>96235712</v>
      </c>
      <c r="F298" s="151">
        <v>1465518.6399999708</v>
      </c>
      <c r="G298" s="151">
        <v>97701230.639999971</v>
      </c>
      <c r="H298" s="151"/>
      <c r="I298" s="236" t="s">
        <v>764</v>
      </c>
      <c r="J298" s="143"/>
      <c r="K298" s="143"/>
      <c r="L298" s="204"/>
    </row>
    <row r="299" spans="1:16" ht="14.1" customHeight="1">
      <c r="A299" s="142">
        <v>283</v>
      </c>
      <c r="B299" s="51" t="s">
        <v>905</v>
      </c>
      <c r="C299" s="151">
        <v>4475949</v>
      </c>
      <c r="D299" s="151">
        <v>4475949</v>
      </c>
      <c r="E299" s="151">
        <v>0</v>
      </c>
      <c r="F299" s="151">
        <v>0</v>
      </c>
      <c r="G299" s="151">
        <v>0</v>
      </c>
      <c r="H299" s="151"/>
      <c r="I299" s="159" t="s">
        <v>783</v>
      </c>
      <c r="J299" s="143"/>
      <c r="K299" s="143"/>
    </row>
    <row r="300" spans="1:16" ht="14.1" customHeight="1">
      <c r="A300" s="142">
        <v>284</v>
      </c>
      <c r="B300" s="51" t="s">
        <v>906</v>
      </c>
      <c r="C300" s="151">
        <v>111393.83</v>
      </c>
      <c r="D300" s="151">
        <v>1670.8300000000017</v>
      </c>
      <c r="E300" s="157">
        <v>109723</v>
      </c>
      <c r="F300" s="151">
        <v>1670.8300000000017</v>
      </c>
      <c r="G300" s="151">
        <v>111393.83</v>
      </c>
      <c r="H300" s="151"/>
      <c r="I300" s="236" t="s">
        <v>764</v>
      </c>
      <c r="J300" s="143"/>
      <c r="K300" s="143"/>
    </row>
    <row r="301" spans="1:16" ht="14.1" customHeight="1">
      <c r="A301" s="142">
        <v>285</v>
      </c>
      <c r="B301" s="51" t="s">
        <v>907</v>
      </c>
      <c r="C301" s="151">
        <v>391867.31</v>
      </c>
      <c r="D301" s="151">
        <v>392.30999999999767</v>
      </c>
      <c r="E301" s="157">
        <v>391475</v>
      </c>
      <c r="F301" s="151">
        <v>392.30999999999767</v>
      </c>
      <c r="G301" s="151">
        <v>391867.31</v>
      </c>
      <c r="H301" s="151"/>
      <c r="I301" s="236" t="s">
        <v>834</v>
      </c>
      <c r="J301" s="143"/>
      <c r="K301" s="143"/>
    </row>
    <row r="302" spans="1:16" ht="62.25" customHeight="1">
      <c r="A302" s="142">
        <v>286</v>
      </c>
      <c r="B302" s="209" t="s">
        <v>908</v>
      </c>
      <c r="C302" s="164">
        <v>44747747.48999998</v>
      </c>
      <c r="D302" s="164">
        <v>5997923.7799999705</v>
      </c>
      <c r="E302" s="164">
        <v>38749823.710000008</v>
      </c>
      <c r="F302" s="164">
        <v>-3362861.180000029</v>
      </c>
      <c r="G302" s="164">
        <v>35386962.529999979</v>
      </c>
      <c r="H302" s="164"/>
      <c r="I302" s="181"/>
      <c r="J302" s="143"/>
      <c r="K302" s="143"/>
      <c r="L302" s="204"/>
    </row>
    <row r="303" spans="1:16" ht="14.1" customHeight="1">
      <c r="A303" s="142">
        <v>287</v>
      </c>
      <c r="B303" s="163"/>
      <c r="C303" s="190"/>
      <c r="D303" s="190"/>
      <c r="E303" s="132"/>
      <c r="F303" s="190"/>
      <c r="G303" s="155"/>
      <c r="H303" s="155"/>
      <c r="I303" s="165"/>
      <c r="J303" s="143"/>
      <c r="K303" s="143"/>
    </row>
    <row r="304" spans="1:16" ht="14.1" customHeight="1">
      <c r="A304" s="142">
        <v>288</v>
      </c>
      <c r="B304" s="209" t="s">
        <v>909</v>
      </c>
      <c r="C304" s="157">
        <v>55081909.05999998</v>
      </c>
      <c r="D304" s="157">
        <v>6049273.4599999711</v>
      </c>
      <c r="E304" s="157">
        <v>49032635.710000008</v>
      </c>
      <c r="F304" s="157">
        <v>-2939757.4900000286</v>
      </c>
      <c r="G304" s="157">
        <v>46092878.219999984</v>
      </c>
      <c r="H304" s="157"/>
      <c r="I304" s="183"/>
      <c r="J304" s="143"/>
      <c r="K304" s="143"/>
    </row>
    <row r="305" spans="1:16" ht="14.1" customHeight="1">
      <c r="A305" s="142">
        <v>289</v>
      </c>
      <c r="B305" s="163"/>
      <c r="C305" s="190"/>
      <c r="D305" s="190"/>
      <c r="E305" s="132"/>
      <c r="F305" s="190"/>
      <c r="G305" s="190"/>
      <c r="H305" s="190"/>
      <c r="I305" s="192"/>
      <c r="J305" s="143"/>
      <c r="K305" s="143"/>
    </row>
    <row r="306" spans="1:16" ht="14.1" customHeight="1">
      <c r="A306" s="142">
        <v>290</v>
      </c>
      <c r="B306" s="209" t="s">
        <v>910</v>
      </c>
      <c r="C306" s="210">
        <v>727441754.9599998</v>
      </c>
      <c r="D306" s="210">
        <v>5455702.3135999711</v>
      </c>
      <c r="E306" s="210">
        <v>721986052.75639999</v>
      </c>
      <c r="F306" s="210">
        <v>-56520547.41717764</v>
      </c>
      <c r="G306" s="210">
        <v>665465505.33922231</v>
      </c>
      <c r="H306" s="198">
        <v>0.99299999999999999</v>
      </c>
      <c r="I306" s="211"/>
      <c r="J306" s="143"/>
      <c r="K306" s="143"/>
    </row>
    <row r="307" spans="1:16" ht="14.1" customHeight="1">
      <c r="A307" s="142">
        <v>291</v>
      </c>
      <c r="C307" s="151"/>
      <c r="D307" s="151"/>
      <c r="E307" s="131"/>
      <c r="F307" s="151"/>
      <c r="G307" s="151"/>
      <c r="H307" s="151"/>
      <c r="I307" s="236"/>
      <c r="J307" s="143"/>
      <c r="K307" s="143"/>
    </row>
    <row r="308" spans="1:16" ht="14.1" customHeight="1">
      <c r="A308" s="142">
        <v>292</v>
      </c>
      <c r="B308" s="16" t="s">
        <v>911</v>
      </c>
      <c r="C308" s="151"/>
      <c r="D308" s="151"/>
      <c r="E308" s="151"/>
      <c r="F308" s="151"/>
      <c r="G308" s="151"/>
      <c r="H308" s="151"/>
      <c r="I308" s="236"/>
      <c r="J308" s="143"/>
      <c r="K308" s="143"/>
    </row>
    <row r="309" spans="1:16" ht="14.1" customHeight="1">
      <c r="A309" s="142">
        <v>293</v>
      </c>
      <c r="B309" s="49" t="s">
        <v>912</v>
      </c>
      <c r="C309" s="151"/>
      <c r="D309" s="151"/>
      <c r="E309" s="151"/>
      <c r="F309" s="151"/>
      <c r="G309" s="151"/>
      <c r="H309" s="151"/>
      <c r="I309" s="236"/>
      <c r="J309" s="143"/>
      <c r="K309" s="143"/>
    </row>
    <row r="310" spans="1:16" ht="14.1" customHeight="1">
      <c r="A310" s="142">
        <v>294</v>
      </c>
      <c r="B310" s="51" t="s">
        <v>450</v>
      </c>
      <c r="C310" s="151">
        <v>4075249.41</v>
      </c>
      <c r="D310" s="151">
        <v>61128.410000000149</v>
      </c>
      <c r="E310" s="151">
        <v>4014121</v>
      </c>
      <c r="F310" s="151">
        <v>230517.02000000016</v>
      </c>
      <c r="G310" s="151">
        <v>4244638.0200000005</v>
      </c>
      <c r="H310" s="151"/>
      <c r="I310" s="236" t="s">
        <v>726</v>
      </c>
      <c r="J310" s="151"/>
      <c r="K310" s="151"/>
    </row>
    <row r="311" spans="1:16" ht="14.1" customHeight="1">
      <c r="A311" s="142">
        <v>295</v>
      </c>
      <c r="B311" s="51" t="s">
        <v>451</v>
      </c>
      <c r="C311" s="151">
        <v>119941517.16000001</v>
      </c>
      <c r="D311" s="151">
        <v>1679181.1600000113</v>
      </c>
      <c r="E311" s="151">
        <v>118262336</v>
      </c>
      <c r="F311" s="151">
        <v>3225138.010000011</v>
      </c>
      <c r="G311" s="151">
        <v>121487474.01000001</v>
      </c>
      <c r="H311" s="151"/>
      <c r="I311" s="236" t="s">
        <v>858</v>
      </c>
      <c r="J311" s="143"/>
      <c r="K311" s="143"/>
    </row>
    <row r="312" spans="1:16" ht="14.1" customHeight="1">
      <c r="A312" s="142">
        <v>296</v>
      </c>
      <c r="B312" s="51" t="s">
        <v>913</v>
      </c>
      <c r="C312" s="151">
        <v>8108248.54</v>
      </c>
      <c r="D312" s="151">
        <v>121623.54000000004</v>
      </c>
      <c r="E312" s="151">
        <v>7986625</v>
      </c>
      <c r="F312" s="151">
        <v>121623.54000000004</v>
      </c>
      <c r="G312" s="151">
        <v>8108248.54</v>
      </c>
      <c r="H312" s="151"/>
      <c r="I312" s="236" t="s">
        <v>726</v>
      </c>
      <c r="J312" s="143"/>
      <c r="K312" s="143"/>
    </row>
    <row r="313" spans="1:16" ht="38.25" customHeight="1">
      <c r="A313" s="142">
        <v>297</v>
      </c>
      <c r="B313" s="51" t="s">
        <v>914</v>
      </c>
      <c r="C313" s="151">
        <v>3995568.91</v>
      </c>
      <c r="D313" s="151">
        <v>55937.910000000149</v>
      </c>
      <c r="E313" s="151">
        <v>3939631</v>
      </c>
      <c r="F313" s="151">
        <v>122617.91000000015</v>
      </c>
      <c r="G313" s="151">
        <v>4062248.91</v>
      </c>
      <c r="H313" s="151"/>
      <c r="I313" s="236" t="s">
        <v>858</v>
      </c>
      <c r="J313" s="143"/>
      <c r="K313" s="143"/>
      <c r="L313" s="204"/>
    </row>
    <row r="314" spans="1:16" s="153" customFormat="1" ht="14.1" customHeight="1">
      <c r="A314" s="142">
        <v>298</v>
      </c>
      <c r="B314" s="51" t="s">
        <v>915</v>
      </c>
      <c r="C314" s="151">
        <v>-1066415.0200000005</v>
      </c>
      <c r="D314" s="151">
        <v>-2.0000000484287739E-2</v>
      </c>
      <c r="E314" s="151">
        <v>-1066415</v>
      </c>
      <c r="F314" s="151">
        <v>-42632032.020000003</v>
      </c>
      <c r="G314" s="151">
        <v>-43698447.020000003</v>
      </c>
      <c r="H314" s="151"/>
      <c r="I314" s="236" t="s">
        <v>787</v>
      </c>
      <c r="J314" s="143"/>
      <c r="K314" s="143"/>
      <c r="L314" s="142"/>
      <c r="M314" s="51"/>
    </row>
    <row r="315" spans="1:16" ht="30.75" customHeight="1">
      <c r="A315" s="142">
        <v>299</v>
      </c>
      <c r="B315" s="51" t="s">
        <v>452</v>
      </c>
      <c r="C315" s="151">
        <v>5128125.17</v>
      </c>
      <c r="D315" s="151">
        <v>73537.169999999925</v>
      </c>
      <c r="E315" s="151">
        <v>5054588</v>
      </c>
      <c r="F315" s="151">
        <v>-2006996.53</v>
      </c>
      <c r="G315" s="151">
        <v>3047591.4699999997</v>
      </c>
      <c r="H315" s="151"/>
      <c r="I315" s="236" t="s">
        <v>916</v>
      </c>
      <c r="J315" s="143"/>
      <c r="K315" s="143"/>
      <c r="L315" s="204"/>
    </row>
    <row r="316" spans="1:16" ht="14.1" customHeight="1">
      <c r="A316" s="142">
        <v>300</v>
      </c>
      <c r="B316" s="51" t="s">
        <v>453</v>
      </c>
      <c r="C316" s="151">
        <v>0</v>
      </c>
      <c r="D316" s="151">
        <v>0</v>
      </c>
      <c r="E316" s="151">
        <v>0</v>
      </c>
      <c r="F316" s="151">
        <v>0</v>
      </c>
      <c r="G316" s="151">
        <v>0</v>
      </c>
      <c r="H316" s="151"/>
      <c r="I316" s="236" t="s">
        <v>726</v>
      </c>
      <c r="J316" s="143"/>
      <c r="K316" s="143"/>
    </row>
    <row r="317" spans="1:16" ht="14.1" customHeight="1">
      <c r="A317" s="142">
        <v>301</v>
      </c>
      <c r="B317" s="51" t="s">
        <v>454</v>
      </c>
      <c r="C317" s="151">
        <v>0</v>
      </c>
      <c r="D317" s="151">
        <v>0</v>
      </c>
      <c r="E317" s="151">
        <v>0</v>
      </c>
      <c r="F317" s="151">
        <v>0</v>
      </c>
      <c r="G317" s="151">
        <v>0</v>
      </c>
      <c r="H317" s="151"/>
      <c r="I317" s="236" t="s">
        <v>726</v>
      </c>
      <c r="J317" s="143"/>
      <c r="K317" s="143"/>
    </row>
    <row r="318" spans="1:16" ht="14.1" customHeight="1">
      <c r="A318" s="142">
        <v>302</v>
      </c>
      <c r="B318" s="51" t="s">
        <v>455</v>
      </c>
      <c r="C318" s="151">
        <v>58098.22</v>
      </c>
      <c r="D318" s="151">
        <v>833.22000000000116</v>
      </c>
      <c r="E318" s="151">
        <v>57265</v>
      </c>
      <c r="F318" s="151">
        <v>7562.4300000000012</v>
      </c>
      <c r="G318" s="151">
        <v>64827.43</v>
      </c>
      <c r="H318" s="151"/>
      <c r="I318" s="236" t="s">
        <v>916</v>
      </c>
      <c r="J318" s="143"/>
      <c r="K318" s="143"/>
    </row>
    <row r="319" spans="1:16" s="153" customFormat="1" ht="14.1" customHeight="1">
      <c r="A319" s="142">
        <v>303</v>
      </c>
      <c r="B319" s="51" t="s">
        <v>456</v>
      </c>
      <c r="C319" s="151">
        <v>6077645.7400000002</v>
      </c>
      <c r="D319" s="151">
        <v>91164.740000000224</v>
      </c>
      <c r="E319" s="151">
        <v>5986481</v>
      </c>
      <c r="F319" s="151">
        <v>-452844.98999999976</v>
      </c>
      <c r="G319" s="151">
        <v>5533636.0099999998</v>
      </c>
      <c r="H319" s="151"/>
      <c r="I319" s="236" t="s">
        <v>726</v>
      </c>
      <c r="J319" s="151"/>
      <c r="K319" s="151"/>
      <c r="L319" s="142"/>
    </row>
    <row r="320" spans="1:16" s="153" customFormat="1" ht="14.1" customHeight="1">
      <c r="A320" s="142">
        <v>304</v>
      </c>
      <c r="B320" s="51" t="s">
        <v>457</v>
      </c>
      <c r="C320" s="151">
        <v>965.85</v>
      </c>
      <c r="D320" s="151">
        <v>14.850000000000023</v>
      </c>
      <c r="E320" s="151">
        <v>951</v>
      </c>
      <c r="F320" s="151">
        <v>14.850000000000023</v>
      </c>
      <c r="G320" s="151">
        <v>965.85</v>
      </c>
      <c r="H320" s="151"/>
      <c r="I320" s="236" t="s">
        <v>726</v>
      </c>
      <c r="J320" s="143"/>
      <c r="K320" s="143"/>
      <c r="L320" s="142"/>
      <c r="M320" s="51"/>
      <c r="N320" s="51"/>
      <c r="O320" s="51"/>
      <c r="P320" s="51"/>
    </row>
    <row r="321" spans="1:15" ht="14.1" customHeight="1">
      <c r="A321" s="142">
        <v>305</v>
      </c>
      <c r="B321" s="51" t="s">
        <v>458</v>
      </c>
      <c r="C321" s="151">
        <v>0</v>
      </c>
      <c r="D321" s="151">
        <v>0</v>
      </c>
      <c r="E321" s="151">
        <v>0</v>
      </c>
      <c r="F321" s="151">
        <v>0</v>
      </c>
      <c r="G321" s="151">
        <v>0</v>
      </c>
      <c r="H321" s="151"/>
      <c r="I321" s="236" t="s">
        <v>726</v>
      </c>
      <c r="J321" s="143"/>
      <c r="K321" s="143"/>
    </row>
    <row r="322" spans="1:15" ht="14.1" customHeight="1">
      <c r="A322" s="142">
        <v>306</v>
      </c>
      <c r="B322" s="154" t="s">
        <v>459</v>
      </c>
      <c r="C322" s="151">
        <v>79809.010000000009</v>
      </c>
      <c r="D322" s="151">
        <v>1117.0100000000093</v>
      </c>
      <c r="E322" s="151">
        <v>78692</v>
      </c>
      <c r="F322" s="151">
        <v>1117.0100000000093</v>
      </c>
      <c r="G322" s="151">
        <v>79809.010000000009</v>
      </c>
      <c r="H322" s="151"/>
      <c r="I322" s="236" t="s">
        <v>858</v>
      </c>
      <c r="J322" s="143"/>
      <c r="K322" s="143"/>
    </row>
    <row r="323" spans="1:15" ht="14.1" customHeight="1">
      <c r="A323" s="142">
        <v>307</v>
      </c>
      <c r="B323" s="209" t="s">
        <v>917</v>
      </c>
      <c r="C323" s="164">
        <v>146398812.98999998</v>
      </c>
      <c r="D323" s="164">
        <v>2084537.9900000114</v>
      </c>
      <c r="E323" s="164">
        <v>144314275</v>
      </c>
      <c r="F323" s="164">
        <v>-41383282.769999996</v>
      </c>
      <c r="G323" s="164">
        <v>102930992.23000002</v>
      </c>
      <c r="H323" s="164"/>
      <c r="I323" s="181"/>
      <c r="J323" s="143"/>
      <c r="K323" s="143"/>
    </row>
    <row r="324" spans="1:15" ht="14.1" customHeight="1">
      <c r="A324" s="142">
        <v>308</v>
      </c>
      <c r="B324" s="212"/>
      <c r="C324" s="157"/>
      <c r="D324" s="103"/>
      <c r="E324" s="99"/>
      <c r="F324" s="157"/>
      <c r="G324" s="151"/>
      <c r="H324" s="151"/>
      <c r="I324" s="236"/>
      <c r="J324" s="143"/>
      <c r="K324" s="143"/>
    </row>
    <row r="325" spans="1:15" ht="14.1" customHeight="1">
      <c r="A325" s="142">
        <v>309</v>
      </c>
      <c r="B325" s="51" t="s">
        <v>460</v>
      </c>
      <c r="C325" s="151">
        <v>1352873.19</v>
      </c>
      <c r="D325" s="151">
        <v>20293.189999999944</v>
      </c>
      <c r="E325" s="151">
        <v>1332580</v>
      </c>
      <c r="F325" s="151">
        <v>167438.47999999992</v>
      </c>
      <c r="G325" s="151">
        <v>1500018.48</v>
      </c>
      <c r="H325" s="151"/>
      <c r="I325" s="236" t="s">
        <v>726</v>
      </c>
      <c r="J325" s="143"/>
      <c r="K325" s="143"/>
    </row>
    <row r="326" spans="1:15" ht="14.1" customHeight="1">
      <c r="A326" s="142">
        <v>310</v>
      </c>
      <c r="B326" s="51" t="s">
        <v>461</v>
      </c>
      <c r="C326" s="151">
        <v>1989377.4100000001</v>
      </c>
      <c r="D326" s="151">
        <v>29840.410000000149</v>
      </c>
      <c r="E326" s="151">
        <v>1959537</v>
      </c>
      <c r="F326" s="151">
        <v>46567.040000000154</v>
      </c>
      <c r="G326" s="151">
        <v>2006104.04</v>
      </c>
      <c r="H326" s="151"/>
      <c r="I326" s="236" t="s">
        <v>726</v>
      </c>
      <c r="J326" s="151"/>
      <c r="K326" s="151"/>
    </row>
    <row r="327" spans="1:15" ht="13.5" customHeight="1">
      <c r="A327" s="142">
        <v>311</v>
      </c>
      <c r="B327" s="51" t="s">
        <v>462</v>
      </c>
      <c r="C327" s="151">
        <v>14866979.07</v>
      </c>
      <c r="D327" s="151">
        <v>213192.0700000003</v>
      </c>
      <c r="E327" s="151">
        <v>14653787</v>
      </c>
      <c r="F327" s="151">
        <v>-896434.07999999961</v>
      </c>
      <c r="G327" s="151">
        <v>13757352.92</v>
      </c>
      <c r="H327" s="151"/>
      <c r="I327" s="236" t="s">
        <v>916</v>
      </c>
      <c r="J327" s="151"/>
      <c r="K327" s="213"/>
    </row>
    <row r="328" spans="1:15" ht="14.1" customHeight="1">
      <c r="A328" s="142">
        <v>312</v>
      </c>
      <c r="B328" s="51" t="s">
        <v>463</v>
      </c>
      <c r="C328" s="151">
        <v>4380927.99</v>
      </c>
      <c r="D328" s="151">
        <v>65713.990000000224</v>
      </c>
      <c r="E328" s="151">
        <v>4315214</v>
      </c>
      <c r="F328" s="151">
        <v>155546.83000000022</v>
      </c>
      <c r="G328" s="151">
        <v>4470760.83</v>
      </c>
      <c r="H328" s="151"/>
      <c r="I328" s="236" t="s">
        <v>726</v>
      </c>
      <c r="J328" s="151"/>
      <c r="K328" s="151"/>
    </row>
    <row r="329" spans="1:15" ht="14.1" customHeight="1">
      <c r="A329" s="142">
        <v>313</v>
      </c>
      <c r="B329" s="154" t="s">
        <v>464</v>
      </c>
      <c r="C329" s="151">
        <v>1406936.23</v>
      </c>
      <c r="D329" s="151">
        <v>21104.229999999981</v>
      </c>
      <c r="E329" s="151">
        <v>1385832</v>
      </c>
      <c r="F329" s="151">
        <v>39187.069999999978</v>
      </c>
      <c r="G329" s="151">
        <v>1425019.07</v>
      </c>
      <c r="H329" s="151"/>
      <c r="I329" s="236" t="s">
        <v>726</v>
      </c>
      <c r="J329" s="143"/>
      <c r="K329" s="143"/>
    </row>
    <row r="330" spans="1:15" ht="14.1" customHeight="1">
      <c r="A330" s="142">
        <v>314</v>
      </c>
      <c r="B330" s="209" t="s">
        <v>918</v>
      </c>
      <c r="C330" s="164">
        <v>23997093.890000004</v>
      </c>
      <c r="D330" s="164">
        <v>350143.8900000006</v>
      </c>
      <c r="E330" s="164">
        <v>23646950</v>
      </c>
      <c r="F330" s="164">
        <v>-487694.65999999945</v>
      </c>
      <c r="G330" s="164">
        <v>23159255.340000004</v>
      </c>
      <c r="H330" s="164"/>
      <c r="I330" s="181"/>
      <c r="J330" s="143"/>
      <c r="K330" s="143"/>
    </row>
    <row r="331" spans="1:15" ht="14.1" customHeight="1">
      <c r="A331" s="142">
        <v>315</v>
      </c>
      <c r="B331" s="163"/>
      <c r="C331" s="190"/>
      <c r="D331" s="190"/>
      <c r="E331" s="132"/>
      <c r="F331" s="190"/>
      <c r="G331" s="155"/>
      <c r="H331" s="155"/>
      <c r="I331" s="165"/>
      <c r="J331" s="143"/>
      <c r="K331" s="143"/>
    </row>
    <row r="332" spans="1:15" ht="14.1" customHeight="1">
      <c r="A332" s="142">
        <v>316</v>
      </c>
      <c r="B332" s="209" t="s">
        <v>919</v>
      </c>
      <c r="C332" s="157">
        <v>170395906.88</v>
      </c>
      <c r="D332" s="157">
        <v>2434681.880000012</v>
      </c>
      <c r="E332" s="157">
        <v>167961225</v>
      </c>
      <c r="F332" s="157">
        <v>-41870977.429999992</v>
      </c>
      <c r="G332" s="157">
        <v>126090247.57000002</v>
      </c>
      <c r="H332" s="157"/>
      <c r="I332" s="183"/>
      <c r="J332" s="143"/>
      <c r="K332" s="143"/>
    </row>
    <row r="333" spans="1:15" ht="14.1" customHeight="1">
      <c r="A333" s="142">
        <v>317</v>
      </c>
      <c r="B333" s="153"/>
      <c r="C333" s="157"/>
      <c r="D333" s="157"/>
      <c r="E333" s="104"/>
      <c r="F333" s="157"/>
      <c r="G333" s="151"/>
      <c r="H333" s="151"/>
      <c r="I333" s="236"/>
      <c r="J333" s="143"/>
      <c r="K333" s="143"/>
    </row>
    <row r="334" spans="1:15" ht="14.1" customHeight="1">
      <c r="A334" s="142">
        <v>318</v>
      </c>
      <c r="B334" s="49" t="s">
        <v>920</v>
      </c>
      <c r="C334" s="151"/>
      <c r="D334" s="151"/>
      <c r="E334" s="151"/>
      <c r="F334" s="151"/>
      <c r="G334" s="151"/>
      <c r="H334" s="151"/>
      <c r="I334" s="236"/>
      <c r="J334" s="143"/>
      <c r="K334" s="143"/>
    </row>
    <row r="335" spans="1:15" ht="14.1" customHeight="1">
      <c r="A335" s="142">
        <v>319</v>
      </c>
      <c r="B335" s="51" t="s">
        <v>921</v>
      </c>
      <c r="C335" s="151">
        <v>0</v>
      </c>
      <c r="D335" s="151">
        <v>0</v>
      </c>
      <c r="E335" s="151">
        <v>0</v>
      </c>
      <c r="F335" s="151">
        <v>0</v>
      </c>
      <c r="G335" s="151">
        <v>0</v>
      </c>
      <c r="H335" s="151"/>
      <c r="I335" s="236" t="s">
        <v>726</v>
      </c>
      <c r="J335" s="143"/>
      <c r="K335" s="143"/>
    </row>
    <row r="336" spans="1:15" ht="33" customHeight="1">
      <c r="A336" s="142">
        <v>320</v>
      </c>
      <c r="B336" s="51" t="s">
        <v>465</v>
      </c>
      <c r="C336" s="151">
        <v>7033579.0000000009</v>
      </c>
      <c r="D336" s="151">
        <v>105504.00000000093</v>
      </c>
      <c r="E336" s="151">
        <v>6928075</v>
      </c>
      <c r="F336" s="151">
        <v>-1919782.4796493505</v>
      </c>
      <c r="G336" s="151">
        <v>5008292.52035065</v>
      </c>
      <c r="H336" s="151"/>
      <c r="I336" s="236" t="s">
        <v>726</v>
      </c>
      <c r="J336" s="151"/>
      <c r="K336" s="151"/>
      <c r="L336" s="204"/>
      <c r="O336" s="142"/>
    </row>
    <row r="337" spans="1:12" ht="30" customHeight="1">
      <c r="A337" s="142">
        <v>321</v>
      </c>
      <c r="B337" s="51" t="s">
        <v>466</v>
      </c>
      <c r="C337" s="151">
        <v>125459372.98999999</v>
      </c>
      <c r="D337" s="151">
        <v>1764993.9899999946</v>
      </c>
      <c r="E337" s="151">
        <v>123694379</v>
      </c>
      <c r="F337" s="151">
        <v>2368029.9899999946</v>
      </c>
      <c r="G337" s="151">
        <v>126062408.98999999</v>
      </c>
      <c r="H337" s="151"/>
      <c r="I337" s="236" t="s">
        <v>858</v>
      </c>
      <c r="J337" s="151"/>
      <c r="K337" s="204"/>
      <c r="L337" s="204"/>
    </row>
    <row r="338" spans="1:12" ht="14.1" customHeight="1">
      <c r="A338" s="142">
        <v>322</v>
      </c>
      <c r="B338" s="51" t="s">
        <v>467</v>
      </c>
      <c r="C338" s="151">
        <v>63261.100000000006</v>
      </c>
      <c r="D338" s="151">
        <v>949.10000000000582</v>
      </c>
      <c r="E338" s="151">
        <v>62312</v>
      </c>
      <c r="F338" s="151">
        <v>949.10000000000582</v>
      </c>
      <c r="G338" s="151">
        <v>63261.100000000006</v>
      </c>
      <c r="H338" s="151"/>
      <c r="I338" s="236" t="s">
        <v>726</v>
      </c>
      <c r="J338" s="143"/>
      <c r="K338" s="143"/>
    </row>
    <row r="339" spans="1:12" ht="14.1" customHeight="1">
      <c r="A339" s="142">
        <v>323</v>
      </c>
      <c r="B339" s="154" t="s">
        <v>468</v>
      </c>
      <c r="C339" s="151">
        <v>793609.8600000001</v>
      </c>
      <c r="D339" s="151">
        <v>11903.860000000102</v>
      </c>
      <c r="E339" s="151">
        <v>781706</v>
      </c>
      <c r="F339" s="151">
        <v>11903.860000000102</v>
      </c>
      <c r="G339" s="151">
        <v>793609.8600000001</v>
      </c>
      <c r="H339" s="151"/>
      <c r="I339" s="236" t="s">
        <v>726</v>
      </c>
      <c r="J339" s="143"/>
      <c r="K339" s="143"/>
    </row>
    <row r="340" spans="1:12" s="153" customFormat="1" ht="14.1" customHeight="1">
      <c r="A340" s="142">
        <v>324</v>
      </c>
      <c r="B340" s="209" t="s">
        <v>922</v>
      </c>
      <c r="C340" s="164">
        <v>133349822.94999999</v>
      </c>
      <c r="D340" s="164">
        <v>1883350.9499999958</v>
      </c>
      <c r="E340" s="164">
        <v>131466472</v>
      </c>
      <c r="F340" s="164">
        <v>461100.4703506442</v>
      </c>
      <c r="G340" s="164">
        <v>131927572.47035064</v>
      </c>
      <c r="H340" s="164"/>
      <c r="I340" s="181"/>
      <c r="J340" s="143"/>
      <c r="K340" s="143"/>
      <c r="L340" s="158"/>
    </row>
    <row r="341" spans="1:12" s="153" customFormat="1" ht="14.1" customHeight="1">
      <c r="A341" s="142">
        <v>325</v>
      </c>
      <c r="B341" s="209"/>
      <c r="C341" s="157"/>
      <c r="D341" s="157"/>
      <c r="E341" s="157"/>
      <c r="F341" s="157"/>
      <c r="G341" s="157"/>
      <c r="H341" s="157"/>
      <c r="I341" s="183"/>
      <c r="J341" s="143"/>
      <c r="K341" s="143"/>
      <c r="L341" s="158"/>
    </row>
    <row r="342" spans="1:12" ht="14.1" customHeight="1">
      <c r="A342" s="142">
        <v>326</v>
      </c>
      <c r="B342" s="154" t="s">
        <v>1114</v>
      </c>
      <c r="C342" s="151">
        <v>2897.7000000000003</v>
      </c>
      <c r="D342" s="151">
        <v>43.700000000000273</v>
      </c>
      <c r="E342" s="151">
        <v>2854</v>
      </c>
      <c r="F342" s="151">
        <v>43.700000000000273</v>
      </c>
      <c r="G342" s="151">
        <v>2897.7000000000003</v>
      </c>
      <c r="H342" s="151"/>
      <c r="I342" s="236" t="s">
        <v>726</v>
      </c>
      <c r="J342" s="143"/>
      <c r="K342" s="143"/>
    </row>
    <row r="343" spans="1:12" s="153" customFormat="1" ht="14.1" customHeight="1">
      <c r="A343" s="142">
        <v>327</v>
      </c>
      <c r="B343" s="209" t="s">
        <v>1115</v>
      </c>
      <c r="C343" s="164">
        <v>2897.7000000000003</v>
      </c>
      <c r="D343" s="164">
        <v>43.700000000000273</v>
      </c>
      <c r="E343" s="164">
        <v>2854</v>
      </c>
      <c r="F343" s="164">
        <v>43.700000000000273</v>
      </c>
      <c r="G343" s="164">
        <v>2897.7000000000003</v>
      </c>
      <c r="H343" s="164"/>
      <c r="I343" s="181"/>
      <c r="J343" s="143"/>
      <c r="K343" s="143"/>
      <c r="L343" s="158"/>
    </row>
    <row r="344" spans="1:12" s="153" customFormat="1" ht="14.1" customHeight="1">
      <c r="A344" s="142">
        <v>328</v>
      </c>
      <c r="B344" s="163"/>
      <c r="C344" s="190"/>
      <c r="D344" s="190"/>
      <c r="E344" s="132"/>
      <c r="F344" s="190"/>
      <c r="G344" s="155"/>
      <c r="H344" s="155"/>
      <c r="I344" s="189"/>
      <c r="J344" s="143"/>
      <c r="K344" s="143"/>
      <c r="L344" s="158"/>
    </row>
    <row r="345" spans="1:12" ht="14.1" customHeight="1">
      <c r="A345" s="142">
        <v>329</v>
      </c>
      <c r="B345" s="209" t="s">
        <v>923</v>
      </c>
      <c r="C345" s="157">
        <v>303748627.52999997</v>
      </c>
      <c r="D345" s="157">
        <v>4318076.5300000077</v>
      </c>
      <c r="E345" s="157">
        <v>299430551</v>
      </c>
      <c r="F345" s="157">
        <v>-41409833.259649344</v>
      </c>
      <c r="G345" s="157">
        <v>258020717.74035066</v>
      </c>
      <c r="H345" s="157"/>
      <c r="I345" s="197"/>
      <c r="J345" s="143"/>
      <c r="K345" s="143"/>
    </row>
    <row r="346" spans="1:12" ht="14.1" customHeight="1">
      <c r="A346" s="142">
        <v>330</v>
      </c>
      <c r="B346" s="153"/>
      <c r="C346" s="104"/>
      <c r="D346" s="157"/>
      <c r="E346" s="104"/>
      <c r="F346" s="157"/>
      <c r="G346" s="151"/>
      <c r="H346" s="151"/>
      <c r="I346" s="236"/>
      <c r="J346" s="143"/>
      <c r="K346" s="143"/>
    </row>
    <row r="347" spans="1:12" ht="14.1" customHeight="1">
      <c r="A347" s="142">
        <v>331</v>
      </c>
      <c r="B347" s="49" t="s">
        <v>924</v>
      </c>
      <c r="C347" s="151"/>
      <c r="D347" s="151"/>
      <c r="E347" s="151"/>
      <c r="F347" s="151"/>
      <c r="G347" s="151"/>
      <c r="H347" s="151"/>
      <c r="I347" s="236"/>
      <c r="J347" s="143"/>
      <c r="K347" s="143"/>
    </row>
    <row r="348" spans="1:12" ht="14.1" customHeight="1">
      <c r="A348" s="142">
        <v>332</v>
      </c>
      <c r="B348" s="51" t="s">
        <v>469</v>
      </c>
      <c r="C348" s="151">
        <v>2017555.06</v>
      </c>
      <c r="D348" s="151">
        <v>30263.060000000056</v>
      </c>
      <c r="E348" s="151">
        <v>1987292</v>
      </c>
      <c r="F348" s="151">
        <v>29211.870000000057</v>
      </c>
      <c r="G348" s="151">
        <v>2016503.87</v>
      </c>
      <c r="H348" s="151"/>
      <c r="I348" s="236" t="s">
        <v>764</v>
      </c>
      <c r="J348" s="143"/>
      <c r="K348" s="143"/>
    </row>
    <row r="349" spans="1:12" ht="14.1" customHeight="1">
      <c r="A349" s="142">
        <v>333</v>
      </c>
      <c r="B349" s="51" t="s">
        <v>470</v>
      </c>
      <c r="C349" s="151">
        <v>584141.72</v>
      </c>
      <c r="D349" s="151">
        <v>8761.7199999999721</v>
      </c>
      <c r="E349" s="151">
        <v>575380</v>
      </c>
      <c r="F349" s="151">
        <v>8761.7199999999721</v>
      </c>
      <c r="G349" s="151">
        <v>584141.72</v>
      </c>
      <c r="H349" s="151"/>
      <c r="I349" s="236" t="s">
        <v>764</v>
      </c>
      <c r="J349" s="143"/>
      <c r="K349" s="143"/>
    </row>
    <row r="350" spans="1:12" ht="14.1" customHeight="1">
      <c r="A350" s="142">
        <v>334</v>
      </c>
      <c r="B350" s="51" t="s">
        <v>471</v>
      </c>
      <c r="C350" s="151">
        <v>1829245.4900000002</v>
      </c>
      <c r="D350" s="151">
        <v>27438.490000000224</v>
      </c>
      <c r="E350" s="151">
        <v>1801807</v>
      </c>
      <c r="F350" s="151">
        <v>27438.490000000224</v>
      </c>
      <c r="G350" s="151">
        <v>1829245.4900000002</v>
      </c>
      <c r="H350" s="151"/>
      <c r="I350" s="236" t="s">
        <v>764</v>
      </c>
      <c r="J350" s="143"/>
      <c r="K350" s="143"/>
    </row>
    <row r="351" spans="1:12" ht="14.1" customHeight="1">
      <c r="A351" s="142">
        <v>335</v>
      </c>
      <c r="B351" s="51" t="s">
        <v>472</v>
      </c>
      <c r="C351" s="151">
        <v>244494.76</v>
      </c>
      <c r="D351" s="151">
        <v>3667.7600000000093</v>
      </c>
      <c r="E351" s="151">
        <v>240827</v>
      </c>
      <c r="F351" s="151">
        <v>3667.7600000000093</v>
      </c>
      <c r="G351" s="151">
        <v>244494.76</v>
      </c>
      <c r="H351" s="151"/>
      <c r="I351" s="236" t="s">
        <v>764</v>
      </c>
      <c r="J351" s="143"/>
      <c r="K351" s="143"/>
    </row>
    <row r="352" spans="1:12" s="153" customFormat="1" ht="14.1" customHeight="1">
      <c r="A352" s="142">
        <v>336</v>
      </c>
      <c r="B352" s="51" t="s">
        <v>473</v>
      </c>
      <c r="C352" s="151">
        <v>21867.99</v>
      </c>
      <c r="D352" s="151">
        <v>327.9900000000016</v>
      </c>
      <c r="E352" s="151">
        <v>21540</v>
      </c>
      <c r="F352" s="151">
        <v>327.9900000000016</v>
      </c>
      <c r="G352" s="151">
        <v>21867.99</v>
      </c>
      <c r="H352" s="151"/>
      <c r="I352" s="236" t="s">
        <v>764</v>
      </c>
      <c r="J352" s="143"/>
      <c r="K352" s="143"/>
      <c r="L352" s="142"/>
    </row>
    <row r="353" spans="1:12" s="153" customFormat="1" ht="14.1" customHeight="1">
      <c r="A353" s="142">
        <v>337</v>
      </c>
      <c r="B353" s="51" t="s">
        <v>474</v>
      </c>
      <c r="C353" s="151">
        <v>15.85</v>
      </c>
      <c r="D353" s="151">
        <v>-0.15000000000000036</v>
      </c>
      <c r="E353" s="151">
        <v>16</v>
      </c>
      <c r="F353" s="151">
        <v>-0.15000000000000036</v>
      </c>
      <c r="G353" s="151">
        <v>15.85</v>
      </c>
      <c r="H353" s="151"/>
      <c r="I353" s="236" t="s">
        <v>764</v>
      </c>
      <c r="J353" s="143"/>
      <c r="K353" s="143"/>
      <c r="L353" s="142"/>
    </row>
    <row r="354" spans="1:12" s="153" customFormat="1" ht="14.1" customHeight="1">
      <c r="A354" s="142">
        <v>338</v>
      </c>
      <c r="B354" s="51" t="s">
        <v>475</v>
      </c>
      <c r="C354" s="151">
        <v>83552774.820000023</v>
      </c>
      <c r="D354" s="151">
        <v>-0.17999997735023499</v>
      </c>
      <c r="E354" s="151">
        <v>83552775</v>
      </c>
      <c r="F354" s="151">
        <v>5725019.8200000226</v>
      </c>
      <c r="G354" s="151">
        <v>89277794.820000023</v>
      </c>
      <c r="H354" s="151"/>
      <c r="I354" s="159" t="s">
        <v>787</v>
      </c>
      <c r="J354" s="143"/>
      <c r="K354" s="143"/>
      <c r="L354" s="142"/>
    </row>
    <row r="355" spans="1:12" s="153" customFormat="1" ht="14.1" customHeight="1">
      <c r="A355" s="142">
        <v>339</v>
      </c>
      <c r="B355" s="51" t="s">
        <v>476</v>
      </c>
      <c r="C355" s="151">
        <v>167304.17000000001</v>
      </c>
      <c r="D355" s="151">
        <v>0.17000000001280569</v>
      </c>
      <c r="E355" s="151">
        <v>167304</v>
      </c>
      <c r="F355" s="151">
        <v>0.17000000001280569</v>
      </c>
      <c r="G355" s="151">
        <v>167304.17000000001</v>
      </c>
      <c r="H355" s="151"/>
      <c r="I355" s="159" t="s">
        <v>787</v>
      </c>
      <c r="J355" s="143"/>
      <c r="K355" s="143"/>
      <c r="L355" s="142"/>
    </row>
    <row r="356" spans="1:12" s="153" customFormat="1" ht="14.1" customHeight="1">
      <c r="A356" s="142">
        <v>340</v>
      </c>
      <c r="B356" s="51" t="s">
        <v>477</v>
      </c>
      <c r="C356" s="151">
        <v>98580</v>
      </c>
      <c r="D356" s="151">
        <v>1479</v>
      </c>
      <c r="E356" s="151">
        <v>97101</v>
      </c>
      <c r="F356" s="151">
        <v>1479</v>
      </c>
      <c r="G356" s="151">
        <v>98580</v>
      </c>
      <c r="H356" s="151"/>
      <c r="I356" s="159" t="s">
        <v>764</v>
      </c>
      <c r="J356" s="143"/>
      <c r="K356" s="143"/>
      <c r="L356" s="142"/>
    </row>
    <row r="357" spans="1:12" s="153" customFormat="1" ht="14.1" customHeight="1">
      <c r="A357" s="142">
        <v>341</v>
      </c>
      <c r="B357" s="51" t="s">
        <v>1116</v>
      </c>
      <c r="C357" s="151">
        <v>-688801.43000000017</v>
      </c>
      <c r="D357" s="151">
        <v>-688801.43000000017</v>
      </c>
      <c r="E357" s="151">
        <v>0</v>
      </c>
      <c r="F357" s="151">
        <v>0</v>
      </c>
      <c r="G357" s="151">
        <v>0</v>
      </c>
      <c r="H357" s="151"/>
      <c r="I357" s="159" t="s">
        <v>783</v>
      </c>
      <c r="J357" s="143"/>
      <c r="K357" s="143"/>
      <c r="L357" s="144"/>
    </row>
    <row r="358" spans="1:12" s="153" customFormat="1" ht="24.75" customHeight="1">
      <c r="A358" s="142">
        <v>342</v>
      </c>
      <c r="B358" s="51" t="s">
        <v>479</v>
      </c>
      <c r="C358" s="151">
        <v>1106052.75</v>
      </c>
      <c r="D358" s="151">
        <v>-46025.25</v>
      </c>
      <c r="E358" s="151">
        <v>1152078</v>
      </c>
      <c r="F358" s="151">
        <v>-4154449.85</v>
      </c>
      <c r="G358" s="151">
        <v>-3002371.85</v>
      </c>
      <c r="H358" s="151"/>
      <c r="I358" s="236" t="s">
        <v>764</v>
      </c>
      <c r="J358" s="143"/>
      <c r="K358" s="204"/>
      <c r="L358" s="144"/>
    </row>
    <row r="359" spans="1:12" ht="14.1" customHeight="1">
      <c r="A359" s="142">
        <v>343</v>
      </c>
      <c r="B359" s="154" t="s">
        <v>480</v>
      </c>
      <c r="C359" s="151">
        <v>250</v>
      </c>
      <c r="D359" s="151">
        <v>4</v>
      </c>
      <c r="E359" s="151">
        <v>246</v>
      </c>
      <c r="F359" s="151">
        <v>4</v>
      </c>
      <c r="G359" s="151">
        <v>250</v>
      </c>
      <c r="H359" s="151"/>
      <c r="I359" s="236" t="s">
        <v>764</v>
      </c>
      <c r="J359" s="143"/>
      <c r="K359" s="143"/>
    </row>
    <row r="360" spans="1:12" ht="14.1" customHeight="1">
      <c r="A360" s="142">
        <v>344</v>
      </c>
      <c r="B360" s="209" t="s">
        <v>925</v>
      </c>
      <c r="C360" s="164">
        <v>88933481.180000022</v>
      </c>
      <c r="D360" s="164">
        <v>-662884.81999997725</v>
      </c>
      <c r="E360" s="164">
        <v>89596366</v>
      </c>
      <c r="F360" s="164">
        <v>1641460.8200000231</v>
      </c>
      <c r="G360" s="164">
        <v>91237826.820000038</v>
      </c>
      <c r="H360" s="164"/>
      <c r="I360" s="181"/>
      <c r="J360" s="143"/>
      <c r="K360" s="143"/>
    </row>
    <row r="361" spans="1:12" ht="14.1" customHeight="1">
      <c r="A361" s="142">
        <v>345</v>
      </c>
      <c r="B361" s="153"/>
      <c r="C361" s="157"/>
      <c r="D361" s="157"/>
      <c r="E361" s="157"/>
      <c r="F361" s="157"/>
      <c r="G361" s="151"/>
      <c r="H361" s="151"/>
      <c r="I361" s="236"/>
      <c r="J361" s="143"/>
      <c r="K361" s="143"/>
    </row>
    <row r="362" spans="1:12" ht="14.1" customHeight="1">
      <c r="A362" s="142">
        <v>346</v>
      </c>
      <c r="B362" s="209" t="s">
        <v>926</v>
      </c>
      <c r="C362" s="157"/>
      <c r="D362" s="157"/>
      <c r="E362" s="157"/>
      <c r="F362" s="157"/>
      <c r="G362" s="151"/>
      <c r="H362" s="151"/>
      <c r="I362" s="236"/>
      <c r="J362" s="143"/>
      <c r="K362" s="143"/>
    </row>
    <row r="363" spans="1:12" ht="14.1" customHeight="1">
      <c r="A363" s="142">
        <v>347</v>
      </c>
      <c r="B363" s="51" t="s">
        <v>482</v>
      </c>
      <c r="C363" s="151">
        <v>15020.86</v>
      </c>
      <c r="D363" s="151">
        <v>224.86000000000058</v>
      </c>
      <c r="E363" s="151">
        <v>14796</v>
      </c>
      <c r="F363" s="151">
        <v>224.86000000000058</v>
      </c>
      <c r="G363" s="151">
        <v>15020.86</v>
      </c>
      <c r="H363" s="151"/>
      <c r="I363" s="236" t="s">
        <v>764</v>
      </c>
      <c r="J363" s="143"/>
      <c r="K363" s="143"/>
    </row>
    <row r="364" spans="1:12" ht="14.1" customHeight="1">
      <c r="A364" s="142">
        <v>348</v>
      </c>
      <c r="B364" s="51" t="s">
        <v>483</v>
      </c>
      <c r="C364" s="151">
        <v>223521.62</v>
      </c>
      <c r="D364" s="151">
        <v>3352.6199999999953</v>
      </c>
      <c r="E364" s="151">
        <v>220169</v>
      </c>
      <c r="F364" s="151">
        <v>3352.6199999999953</v>
      </c>
      <c r="G364" s="151">
        <v>223521.62</v>
      </c>
      <c r="H364" s="151"/>
      <c r="I364" s="236" t="s">
        <v>764</v>
      </c>
      <c r="J364" s="143"/>
      <c r="K364" s="143"/>
    </row>
    <row r="365" spans="1:12" ht="14.1" customHeight="1">
      <c r="A365" s="142">
        <v>349</v>
      </c>
      <c r="B365" s="51" t="s">
        <v>484</v>
      </c>
      <c r="C365" s="151">
        <v>513673.12</v>
      </c>
      <c r="D365" s="151">
        <v>7705.1199999999953</v>
      </c>
      <c r="E365" s="151">
        <v>505968</v>
      </c>
      <c r="F365" s="151">
        <v>7705.1199999999953</v>
      </c>
      <c r="G365" s="151">
        <v>513673.12</v>
      </c>
      <c r="H365" s="151"/>
      <c r="I365" s="236" t="s">
        <v>764</v>
      </c>
      <c r="J365" s="143"/>
      <c r="K365" s="143"/>
    </row>
    <row r="366" spans="1:12" ht="14.1" customHeight="1">
      <c r="A366" s="142">
        <v>350</v>
      </c>
      <c r="B366" s="51" t="s">
        <v>485</v>
      </c>
      <c r="C366" s="151">
        <v>5877447.3799999999</v>
      </c>
      <c r="D366" s="151">
        <v>88161.379999999888</v>
      </c>
      <c r="E366" s="151">
        <v>5789286</v>
      </c>
      <c r="F366" s="151">
        <v>88581.909999999887</v>
      </c>
      <c r="G366" s="151">
        <v>5877867.9100000001</v>
      </c>
      <c r="H366" s="151"/>
      <c r="I366" s="236" t="s">
        <v>764</v>
      </c>
      <c r="J366" s="143"/>
      <c r="K366" s="143"/>
    </row>
    <row r="367" spans="1:12" ht="14.1" customHeight="1">
      <c r="A367" s="142">
        <v>351</v>
      </c>
      <c r="B367" s="51" t="s">
        <v>486</v>
      </c>
      <c r="C367" s="151">
        <v>117.13999999999999</v>
      </c>
      <c r="D367" s="151">
        <v>2.1399999999999864</v>
      </c>
      <c r="E367" s="151">
        <v>115</v>
      </c>
      <c r="F367" s="151">
        <v>2.1399999999999864</v>
      </c>
      <c r="G367" s="151">
        <v>117.13999999999999</v>
      </c>
      <c r="H367" s="151"/>
      <c r="I367" s="236" t="s">
        <v>764</v>
      </c>
      <c r="J367" s="143"/>
      <c r="K367" s="143"/>
    </row>
    <row r="368" spans="1:12" ht="14.1" customHeight="1">
      <c r="A368" s="142">
        <v>352</v>
      </c>
      <c r="B368" s="51" t="s">
        <v>487</v>
      </c>
      <c r="C368" s="151">
        <v>9240.2800000000007</v>
      </c>
      <c r="D368" s="151">
        <v>138.28000000000065</v>
      </c>
      <c r="E368" s="151">
        <v>9102</v>
      </c>
      <c r="F368" s="151">
        <v>138.28000000000065</v>
      </c>
      <c r="G368" s="151">
        <v>9240.2800000000007</v>
      </c>
      <c r="H368" s="151"/>
      <c r="I368" s="236" t="s">
        <v>764</v>
      </c>
      <c r="J368" s="143"/>
      <c r="K368" s="143"/>
    </row>
    <row r="369" spans="1:18" ht="14.1" customHeight="1">
      <c r="A369" s="142">
        <v>353</v>
      </c>
      <c r="B369" s="154" t="s">
        <v>488</v>
      </c>
      <c r="C369" s="151">
        <v>1399065.02</v>
      </c>
      <c r="D369" s="151">
        <v>20986.020000000019</v>
      </c>
      <c r="E369" s="151">
        <v>1378079</v>
      </c>
      <c r="F369" s="155">
        <v>20986.020000000019</v>
      </c>
      <c r="G369" s="151">
        <v>1399065.02</v>
      </c>
      <c r="H369" s="151"/>
      <c r="I369" s="236" t="s">
        <v>764</v>
      </c>
      <c r="J369" s="143"/>
      <c r="K369" s="143"/>
    </row>
    <row r="370" spans="1:18" ht="14.1" customHeight="1">
      <c r="A370" s="142">
        <v>354</v>
      </c>
      <c r="B370" s="209" t="s">
        <v>927</v>
      </c>
      <c r="C370" s="214">
        <v>8038085.4199999999</v>
      </c>
      <c r="D370" s="214">
        <v>120570.4199999999</v>
      </c>
      <c r="E370" s="214">
        <v>7917515</v>
      </c>
      <c r="F370" s="151">
        <v>120990.9499999999</v>
      </c>
      <c r="G370" s="215">
        <v>8038505.9499999993</v>
      </c>
      <c r="H370" s="215"/>
      <c r="I370" s="181"/>
      <c r="J370" s="143"/>
      <c r="K370" s="143"/>
    </row>
    <row r="371" spans="1:18" ht="14.1" customHeight="1">
      <c r="A371" s="142">
        <v>355</v>
      </c>
      <c r="B371" s="163"/>
      <c r="C371" s="190"/>
      <c r="D371" s="190"/>
      <c r="E371" s="190"/>
      <c r="F371" s="190"/>
      <c r="G371" s="155"/>
      <c r="H371" s="155"/>
      <c r="I371" s="165"/>
      <c r="J371" s="143"/>
      <c r="K371" s="143"/>
    </row>
    <row r="372" spans="1:18" ht="14.1" customHeight="1">
      <c r="A372" s="142">
        <v>356</v>
      </c>
      <c r="B372" s="209" t="s">
        <v>928</v>
      </c>
      <c r="C372" s="106">
        <v>96971566.600000024</v>
      </c>
      <c r="D372" s="106">
        <v>-542314.39999997732</v>
      </c>
      <c r="E372" s="106">
        <v>97513881</v>
      </c>
      <c r="F372" s="151">
        <v>1762451.7700000231</v>
      </c>
      <c r="G372" s="106">
        <v>99276332.770000041</v>
      </c>
      <c r="H372" s="104"/>
      <c r="I372" s="183"/>
      <c r="J372" s="143"/>
      <c r="K372" s="143"/>
    </row>
    <row r="373" spans="1:18" ht="14.1" customHeight="1">
      <c r="A373" s="142">
        <v>357</v>
      </c>
      <c r="B373" s="153"/>
      <c r="C373" s="157"/>
      <c r="D373" s="157"/>
      <c r="E373" s="104"/>
      <c r="F373" s="157"/>
      <c r="G373" s="151"/>
      <c r="H373" s="151"/>
      <c r="I373" s="236"/>
      <c r="J373" s="143"/>
      <c r="K373" s="143"/>
      <c r="Q373" s="153"/>
      <c r="R373" s="153"/>
    </row>
    <row r="374" spans="1:18" ht="14.1" customHeight="1">
      <c r="A374" s="142">
        <v>358</v>
      </c>
      <c r="B374" s="49" t="s">
        <v>929</v>
      </c>
      <c r="C374" s="151"/>
      <c r="D374" s="151"/>
      <c r="E374" s="151"/>
      <c r="F374" s="151"/>
      <c r="G374" s="151"/>
      <c r="H374" s="151"/>
      <c r="I374" s="236"/>
      <c r="J374" s="143"/>
      <c r="K374" s="143"/>
      <c r="Q374" s="153"/>
      <c r="R374" s="153"/>
    </row>
    <row r="375" spans="1:18" ht="14.1" customHeight="1">
      <c r="A375" s="142">
        <v>359</v>
      </c>
      <c r="B375" s="51" t="s">
        <v>930</v>
      </c>
      <c r="C375" s="151">
        <v>1451741.1800000002</v>
      </c>
      <c r="D375" s="151">
        <v>1452.1800000001676</v>
      </c>
      <c r="E375" s="151">
        <v>1450289</v>
      </c>
      <c r="F375" s="151">
        <v>29762.210000000166</v>
      </c>
      <c r="G375" s="151">
        <v>1480051.2100000002</v>
      </c>
      <c r="H375" s="151"/>
      <c r="I375" s="123" t="s">
        <v>834</v>
      </c>
      <c r="J375" s="143"/>
      <c r="K375" s="143"/>
      <c r="Q375" s="153"/>
      <c r="R375" s="153"/>
    </row>
    <row r="376" spans="1:18" ht="14.1" customHeight="1">
      <c r="A376" s="142">
        <v>360</v>
      </c>
      <c r="B376" s="51" t="s">
        <v>931</v>
      </c>
      <c r="C376" s="151">
        <v>2863.7200000000003</v>
      </c>
      <c r="D376" s="151">
        <v>2.7200000000002547</v>
      </c>
      <c r="E376" s="151">
        <v>2861</v>
      </c>
      <c r="F376" s="151">
        <v>2.7200000000002547</v>
      </c>
      <c r="G376" s="151">
        <v>2863.7200000000003</v>
      </c>
      <c r="H376" s="151"/>
      <c r="I376" s="123" t="s">
        <v>834</v>
      </c>
      <c r="J376" s="143"/>
      <c r="K376" s="143"/>
      <c r="Q376" s="153"/>
      <c r="R376" s="153"/>
    </row>
    <row r="377" spans="1:18" ht="14.1" customHeight="1">
      <c r="A377" s="142">
        <v>361</v>
      </c>
      <c r="B377" s="51" t="s">
        <v>932</v>
      </c>
      <c r="C377" s="151">
        <v>370025.66000000003</v>
      </c>
      <c r="D377" s="151">
        <v>369.6600000000326</v>
      </c>
      <c r="E377" s="151">
        <v>369656</v>
      </c>
      <c r="F377" s="151">
        <v>369.6600000000326</v>
      </c>
      <c r="G377" s="151">
        <v>370025.66000000003</v>
      </c>
      <c r="H377" s="151"/>
      <c r="I377" s="123" t="s">
        <v>834</v>
      </c>
      <c r="J377" s="143"/>
      <c r="K377" s="143"/>
      <c r="Q377" s="153"/>
      <c r="R377" s="153"/>
    </row>
    <row r="378" spans="1:18" ht="14.1" customHeight="1">
      <c r="A378" s="142">
        <v>362</v>
      </c>
      <c r="B378" s="51" t="s">
        <v>933</v>
      </c>
      <c r="C378" s="151">
        <v>723606.94000000006</v>
      </c>
      <c r="D378" s="151">
        <v>723.94000000006054</v>
      </c>
      <c r="E378" s="151">
        <v>722883</v>
      </c>
      <c r="F378" s="151">
        <v>30095.290000000066</v>
      </c>
      <c r="G378" s="151">
        <v>752978.29</v>
      </c>
      <c r="H378" s="151"/>
      <c r="I378" s="123" t="s">
        <v>834</v>
      </c>
      <c r="J378" s="143"/>
      <c r="K378" s="143"/>
      <c r="Q378" s="153"/>
      <c r="R378" s="153"/>
    </row>
    <row r="379" spans="1:18" ht="14.1" customHeight="1">
      <c r="A379" s="142">
        <v>363</v>
      </c>
      <c r="B379" s="51" t="s">
        <v>934</v>
      </c>
      <c r="C379" s="151">
        <v>362840.37</v>
      </c>
      <c r="D379" s="151">
        <v>362.36999999999534</v>
      </c>
      <c r="E379" s="151">
        <v>362478</v>
      </c>
      <c r="F379" s="151">
        <v>432.5399999999953</v>
      </c>
      <c r="G379" s="151">
        <v>362910.54</v>
      </c>
      <c r="H379" s="151"/>
      <c r="I379" s="123" t="s">
        <v>834</v>
      </c>
      <c r="J379" s="143"/>
      <c r="K379" s="143"/>
      <c r="Q379" s="153"/>
      <c r="R379" s="153"/>
    </row>
    <row r="380" spans="1:18" ht="14.1" customHeight="1">
      <c r="A380" s="142">
        <v>364</v>
      </c>
      <c r="B380" s="51" t="s">
        <v>935</v>
      </c>
      <c r="C380" s="151">
        <v>32898.18</v>
      </c>
      <c r="D380" s="151">
        <v>33.180000000000291</v>
      </c>
      <c r="E380" s="151">
        <v>32865</v>
      </c>
      <c r="F380" s="151">
        <v>561.38000000000022</v>
      </c>
      <c r="G380" s="151">
        <v>33426.379999999997</v>
      </c>
      <c r="H380" s="151"/>
      <c r="I380" s="123" t="s">
        <v>834</v>
      </c>
      <c r="J380" s="143"/>
      <c r="K380" s="143"/>
      <c r="Q380" s="153"/>
      <c r="R380" s="153"/>
    </row>
    <row r="381" spans="1:18" ht="14.1" customHeight="1">
      <c r="A381" s="142">
        <v>365</v>
      </c>
      <c r="B381" s="51" t="s">
        <v>936</v>
      </c>
      <c r="C381" s="151">
        <v>1216051.4099999999</v>
      </c>
      <c r="D381" s="151">
        <v>1216.4099999999162</v>
      </c>
      <c r="E381" s="151">
        <v>1214835</v>
      </c>
      <c r="F381" s="151">
        <v>139907.47999999992</v>
      </c>
      <c r="G381" s="151">
        <v>1354742.48</v>
      </c>
      <c r="H381" s="151"/>
      <c r="I381" s="123" t="s">
        <v>834</v>
      </c>
      <c r="J381" s="143"/>
      <c r="K381" s="143"/>
      <c r="Q381" s="153"/>
      <c r="R381" s="153"/>
    </row>
    <row r="382" spans="1:18" ht="14.1" customHeight="1">
      <c r="A382" s="142">
        <v>366</v>
      </c>
      <c r="B382" s="51" t="s">
        <v>937</v>
      </c>
      <c r="C382" s="151">
        <v>159098.14000000001</v>
      </c>
      <c r="D382" s="151">
        <v>159.14000000001397</v>
      </c>
      <c r="E382" s="151">
        <v>158939</v>
      </c>
      <c r="F382" s="151">
        <v>17927.960000000014</v>
      </c>
      <c r="G382" s="151">
        <v>176866.96000000002</v>
      </c>
      <c r="H382" s="151"/>
      <c r="I382" s="123" t="s">
        <v>834</v>
      </c>
      <c r="J382" s="143"/>
      <c r="K382" s="143"/>
      <c r="Q382" s="153"/>
      <c r="R382" s="153"/>
    </row>
    <row r="383" spans="1:18" s="153" customFormat="1" ht="14.1" customHeight="1">
      <c r="A383" s="142">
        <v>367</v>
      </c>
      <c r="B383" s="51" t="s">
        <v>938</v>
      </c>
      <c r="C383" s="151">
        <v>5777410.3990000002</v>
      </c>
      <c r="D383" s="151">
        <v>5777.3990000002086</v>
      </c>
      <c r="E383" s="151">
        <v>5771633</v>
      </c>
      <c r="F383" s="151">
        <v>-1947796.9309999996</v>
      </c>
      <c r="G383" s="151">
        <v>3823836.0690000001</v>
      </c>
      <c r="H383" s="151"/>
      <c r="I383" s="123" t="s">
        <v>834</v>
      </c>
      <c r="J383" s="143"/>
      <c r="K383" s="143"/>
      <c r="L383" s="142"/>
      <c r="M383" s="51"/>
      <c r="N383" s="51"/>
      <c r="O383" s="51"/>
      <c r="P383" s="51"/>
    </row>
    <row r="384" spans="1:18" s="153" customFormat="1" ht="14.1" customHeight="1">
      <c r="A384" s="142">
        <v>368</v>
      </c>
      <c r="B384" s="154" t="s">
        <v>939</v>
      </c>
      <c r="C384" s="151">
        <v>1105284.1499999999</v>
      </c>
      <c r="D384" s="151">
        <v>1105.1499999999069</v>
      </c>
      <c r="E384" s="151">
        <v>1104179</v>
      </c>
      <c r="F384" s="151">
        <v>22253.229999999909</v>
      </c>
      <c r="G384" s="151">
        <v>1126432.23</v>
      </c>
      <c r="H384" s="151"/>
      <c r="I384" s="123" t="s">
        <v>834</v>
      </c>
      <c r="J384" s="143"/>
      <c r="K384" s="143"/>
      <c r="L384" s="142"/>
      <c r="M384" s="51"/>
      <c r="N384" s="51"/>
      <c r="O384" s="51"/>
      <c r="P384" s="51"/>
    </row>
    <row r="385" spans="1:15" ht="14.1" customHeight="1">
      <c r="A385" s="142">
        <v>369</v>
      </c>
      <c r="B385" s="209" t="s">
        <v>940</v>
      </c>
      <c r="C385" s="164">
        <v>11201820.149</v>
      </c>
      <c r="D385" s="164">
        <v>11202.149000000303</v>
      </c>
      <c r="E385" s="164">
        <v>11190618</v>
      </c>
      <c r="F385" s="164">
        <v>-1706484.4609999994</v>
      </c>
      <c r="G385" s="179">
        <v>9484133.5390000008</v>
      </c>
      <c r="H385" s="179"/>
      <c r="I385" s="203"/>
      <c r="J385" s="143"/>
      <c r="K385" s="143"/>
    </row>
    <row r="386" spans="1:15" ht="14.1" customHeight="1">
      <c r="A386" s="142">
        <v>370</v>
      </c>
      <c r="B386" s="177"/>
      <c r="C386" s="157"/>
      <c r="D386" s="157"/>
      <c r="E386" s="99"/>
      <c r="F386" s="157"/>
      <c r="G386" s="151"/>
      <c r="H386" s="151"/>
      <c r="I386" s="236"/>
      <c r="J386" s="143"/>
      <c r="K386" s="143"/>
    </row>
    <row r="387" spans="1:15" ht="14.1" customHeight="1">
      <c r="A387" s="142">
        <v>371</v>
      </c>
      <c r="B387" s="51" t="s">
        <v>941</v>
      </c>
      <c r="C387" s="151">
        <v>57090.82</v>
      </c>
      <c r="D387" s="151">
        <v>56.819999999999709</v>
      </c>
      <c r="E387" s="151">
        <v>57034</v>
      </c>
      <c r="F387" s="151">
        <v>3680.16</v>
      </c>
      <c r="G387" s="151">
        <v>60714.16</v>
      </c>
      <c r="H387" s="151"/>
      <c r="I387" s="123" t="s">
        <v>834</v>
      </c>
      <c r="J387" s="143"/>
      <c r="K387" s="143"/>
    </row>
    <row r="388" spans="1:15" ht="14.1" customHeight="1">
      <c r="A388" s="142">
        <v>372</v>
      </c>
      <c r="B388" s="51" t="s">
        <v>942</v>
      </c>
      <c r="C388" s="151">
        <v>14905.810000000001</v>
      </c>
      <c r="D388" s="151">
        <v>14.81000000000131</v>
      </c>
      <c r="E388" s="151">
        <v>14891</v>
      </c>
      <c r="F388" s="151">
        <v>14.81000000000131</v>
      </c>
      <c r="G388" s="151">
        <v>14905.810000000001</v>
      </c>
      <c r="H388" s="151"/>
      <c r="I388" s="123" t="s">
        <v>834</v>
      </c>
      <c r="J388" s="143"/>
      <c r="K388" s="143"/>
    </row>
    <row r="389" spans="1:15" ht="13.2" customHeight="1">
      <c r="A389" s="142">
        <v>373</v>
      </c>
      <c r="B389" s="51" t="s">
        <v>943</v>
      </c>
      <c r="C389" s="151">
        <v>952821.98</v>
      </c>
      <c r="D389" s="151">
        <v>952.97999999998137</v>
      </c>
      <c r="E389" s="151">
        <v>951869</v>
      </c>
      <c r="F389" s="151">
        <v>1025.5799999999813</v>
      </c>
      <c r="G389" s="151">
        <v>952894.58</v>
      </c>
      <c r="H389" s="151"/>
      <c r="I389" s="123" t="s">
        <v>834</v>
      </c>
      <c r="J389" s="143"/>
      <c r="K389" s="143"/>
    </row>
    <row r="390" spans="1:15" ht="14.1" customHeight="1">
      <c r="A390" s="142">
        <v>374</v>
      </c>
      <c r="B390" s="51" t="s">
        <v>944</v>
      </c>
      <c r="C390" s="151">
        <v>29277229.737999998</v>
      </c>
      <c r="D390" s="151">
        <v>29276.737999998033</v>
      </c>
      <c r="E390" s="151">
        <v>29247953</v>
      </c>
      <c r="F390" s="151">
        <v>1043496.0479999976</v>
      </c>
      <c r="G390" s="151">
        <v>30291449.047999997</v>
      </c>
      <c r="H390" s="151"/>
      <c r="I390" s="123" t="s">
        <v>834</v>
      </c>
      <c r="J390" s="143"/>
      <c r="K390" s="143"/>
    </row>
    <row r="391" spans="1:15" ht="12.75" customHeight="1">
      <c r="A391" s="142">
        <v>375</v>
      </c>
      <c r="B391" s="51" t="s">
        <v>490</v>
      </c>
      <c r="C391" s="151">
        <v>0</v>
      </c>
      <c r="D391" s="151">
        <v>0</v>
      </c>
      <c r="E391" s="151">
        <v>0</v>
      </c>
      <c r="F391" s="151">
        <v>0</v>
      </c>
      <c r="G391" s="151">
        <v>0</v>
      </c>
      <c r="H391" s="151"/>
      <c r="I391" s="123" t="s">
        <v>945</v>
      </c>
      <c r="J391" s="143"/>
      <c r="K391" s="143"/>
    </row>
    <row r="392" spans="1:15" ht="14.1" customHeight="1">
      <c r="A392" s="142">
        <v>376</v>
      </c>
      <c r="B392" s="51" t="s">
        <v>946</v>
      </c>
      <c r="C392" s="151">
        <v>400808.07</v>
      </c>
      <c r="D392" s="151">
        <v>401.07000000000698</v>
      </c>
      <c r="E392" s="151">
        <v>400407</v>
      </c>
      <c r="F392" s="151">
        <v>-6159560.7300000004</v>
      </c>
      <c r="G392" s="151">
        <v>-5759153.7300000004</v>
      </c>
      <c r="H392" s="151"/>
      <c r="I392" s="123" t="s">
        <v>834</v>
      </c>
      <c r="J392" s="143"/>
      <c r="K392" s="143"/>
    </row>
    <row r="393" spans="1:15" ht="14.1" customHeight="1">
      <c r="A393" s="142">
        <v>377</v>
      </c>
      <c r="B393" s="51" t="s">
        <v>947</v>
      </c>
      <c r="C393" s="151">
        <v>33645.07</v>
      </c>
      <c r="D393" s="151">
        <v>34.069999999999709</v>
      </c>
      <c r="E393" s="151">
        <v>33611</v>
      </c>
      <c r="F393" s="151">
        <v>774.66999999999985</v>
      </c>
      <c r="G393" s="151">
        <v>34385.67</v>
      </c>
      <c r="H393" s="151"/>
      <c r="I393" s="123" t="s">
        <v>834</v>
      </c>
      <c r="J393" s="143"/>
      <c r="K393" s="143"/>
    </row>
    <row r="394" spans="1:15" ht="14.1" customHeight="1">
      <c r="A394" s="142">
        <v>378</v>
      </c>
      <c r="B394" s="51" t="s">
        <v>948</v>
      </c>
      <c r="C394" s="151">
        <v>7710.4000000000005</v>
      </c>
      <c r="D394" s="151">
        <v>7.4000000000005457</v>
      </c>
      <c r="E394" s="151">
        <v>7703</v>
      </c>
      <c r="F394" s="151">
        <v>385.67000000000053</v>
      </c>
      <c r="G394" s="151">
        <v>8088.67</v>
      </c>
      <c r="H394" s="151"/>
      <c r="I394" s="123" t="s">
        <v>834</v>
      </c>
      <c r="J394" s="143"/>
      <c r="K394" s="143"/>
    </row>
    <row r="395" spans="1:15" s="153" customFormat="1" ht="14.1" customHeight="1">
      <c r="A395" s="142">
        <v>379</v>
      </c>
      <c r="B395" s="51" t="s">
        <v>949</v>
      </c>
      <c r="C395" s="151">
        <v>7686.97</v>
      </c>
      <c r="D395" s="151">
        <v>7.9700000000002547</v>
      </c>
      <c r="E395" s="151">
        <v>7679</v>
      </c>
      <c r="F395" s="151">
        <v>439.25000000000028</v>
      </c>
      <c r="G395" s="151">
        <v>8118.25</v>
      </c>
      <c r="H395" s="151"/>
      <c r="I395" s="123" t="s">
        <v>834</v>
      </c>
      <c r="J395" s="143"/>
      <c r="K395" s="143"/>
      <c r="L395" s="142"/>
      <c r="M395" s="51"/>
      <c r="N395" s="51"/>
      <c r="O395" s="51"/>
    </row>
    <row r="396" spans="1:15" ht="14.1" customHeight="1">
      <c r="A396" s="142">
        <v>380</v>
      </c>
      <c r="B396" s="51" t="s">
        <v>950</v>
      </c>
      <c r="C396" s="151">
        <v>41552.770000000004</v>
      </c>
      <c r="D396" s="151">
        <v>41.770000000004075</v>
      </c>
      <c r="E396" s="151">
        <v>41511</v>
      </c>
      <c r="F396" s="151">
        <v>6075.9300000000039</v>
      </c>
      <c r="G396" s="151">
        <v>47586.930000000008</v>
      </c>
      <c r="H396" s="151"/>
      <c r="I396" s="123" t="s">
        <v>834</v>
      </c>
      <c r="J396" s="143"/>
      <c r="K396" s="143"/>
    </row>
    <row r="397" spans="1:15" ht="14.1" customHeight="1">
      <c r="A397" s="142">
        <v>381</v>
      </c>
      <c r="B397" s="154" t="s">
        <v>951</v>
      </c>
      <c r="C397" s="151">
        <v>27546.43</v>
      </c>
      <c r="D397" s="151">
        <v>27.430000000000291</v>
      </c>
      <c r="E397" s="151">
        <v>27519</v>
      </c>
      <c r="F397" s="151">
        <v>48.58000000000029</v>
      </c>
      <c r="G397" s="151">
        <v>27567.58</v>
      </c>
      <c r="H397" s="151"/>
      <c r="I397" s="123" t="s">
        <v>834</v>
      </c>
      <c r="J397" s="143"/>
      <c r="K397" s="143"/>
    </row>
    <row r="398" spans="1:15" ht="14.1" customHeight="1">
      <c r="A398" s="142">
        <v>382</v>
      </c>
      <c r="B398" s="209" t="s">
        <v>952</v>
      </c>
      <c r="C398" s="179">
        <v>30820998.057999995</v>
      </c>
      <c r="D398" s="164">
        <v>30821.057999998029</v>
      </c>
      <c r="E398" s="164">
        <v>30790177</v>
      </c>
      <c r="F398" s="164">
        <v>-5103620.0320000034</v>
      </c>
      <c r="G398" s="164">
        <v>25686556.967999998</v>
      </c>
      <c r="H398" s="164"/>
      <c r="I398" s="181"/>
      <c r="J398" s="143"/>
      <c r="K398" s="143"/>
    </row>
    <row r="399" spans="1:15" ht="14.1" customHeight="1">
      <c r="A399" s="142">
        <v>383</v>
      </c>
      <c r="B399" s="216"/>
      <c r="C399" s="155"/>
      <c r="D399" s="190"/>
      <c r="E399" s="132"/>
      <c r="F399" s="190"/>
      <c r="G399" s="155"/>
      <c r="H399" s="155"/>
      <c r="I399" s="165"/>
      <c r="J399" s="143"/>
      <c r="K399" s="143"/>
    </row>
    <row r="400" spans="1:15" ht="14.1" customHeight="1">
      <c r="A400" s="142">
        <v>384</v>
      </c>
      <c r="B400" s="209" t="s">
        <v>953</v>
      </c>
      <c r="C400" s="157">
        <v>42022818.206999995</v>
      </c>
      <c r="D400" s="157">
        <v>42023.206999998336</v>
      </c>
      <c r="E400" s="157">
        <v>41980795</v>
      </c>
      <c r="F400" s="157">
        <v>-6810104.4930000026</v>
      </c>
      <c r="G400" s="157">
        <v>35170690.506999999</v>
      </c>
      <c r="H400" s="157"/>
      <c r="I400" s="183"/>
      <c r="J400" s="143"/>
      <c r="K400" s="143"/>
    </row>
    <row r="401" spans="1:16" ht="14.1" customHeight="1">
      <c r="A401" s="142">
        <v>385</v>
      </c>
      <c r="B401" s="153"/>
      <c r="C401" s="157">
        <v>63722354.997999996</v>
      </c>
      <c r="D401" s="157">
        <v>512262.74509999878</v>
      </c>
      <c r="E401" s="157">
        <v>63210092.252899997</v>
      </c>
      <c r="F401" s="157">
        <v>-5423356.1849000026</v>
      </c>
      <c r="G401" s="157">
        <v>57786736.067999996</v>
      </c>
      <c r="H401" s="157"/>
      <c r="I401" s="183"/>
      <c r="J401" s="143"/>
      <c r="K401" s="143"/>
    </row>
    <row r="402" spans="1:16" ht="14.1" customHeight="1">
      <c r="A402" s="142">
        <v>386</v>
      </c>
      <c r="B402" s="49" t="s">
        <v>954</v>
      </c>
      <c r="C402" s="151"/>
      <c r="D402" s="151"/>
      <c r="E402" s="151"/>
      <c r="F402" s="151"/>
      <c r="G402" s="151"/>
      <c r="H402" s="151"/>
      <c r="I402" s="236"/>
      <c r="J402" s="143"/>
      <c r="K402" s="143"/>
    </row>
    <row r="403" spans="1:16" ht="14.1" customHeight="1">
      <c r="A403" s="142">
        <v>387</v>
      </c>
      <c r="B403" s="51" t="s">
        <v>955</v>
      </c>
      <c r="C403" s="151">
        <v>19725.86</v>
      </c>
      <c r="D403" s="151">
        <v>-0.13999999999941792</v>
      </c>
      <c r="E403" s="151">
        <v>19726</v>
      </c>
      <c r="F403" s="151">
        <v>-0.13999999999941792</v>
      </c>
      <c r="G403" s="151">
        <v>19725.86</v>
      </c>
      <c r="H403" s="151"/>
      <c r="I403" s="236" t="s">
        <v>956</v>
      </c>
      <c r="J403" s="143"/>
      <c r="K403" s="143"/>
    </row>
    <row r="404" spans="1:16" ht="14.1" customHeight="1">
      <c r="A404" s="142">
        <v>388</v>
      </c>
      <c r="B404" s="51" t="s">
        <v>957</v>
      </c>
      <c r="C404" s="151">
        <v>377832.44000000006</v>
      </c>
      <c r="D404" s="151">
        <v>4.440000000060536</v>
      </c>
      <c r="E404" s="151">
        <v>377828</v>
      </c>
      <c r="F404" s="151">
        <v>30898.460000000057</v>
      </c>
      <c r="G404" s="151">
        <v>408726.46000000008</v>
      </c>
      <c r="H404" s="151"/>
      <c r="I404" s="236" t="s">
        <v>956</v>
      </c>
      <c r="J404" s="143"/>
      <c r="K404" s="143"/>
      <c r="L404" s="217"/>
    </row>
    <row r="405" spans="1:16" ht="13.2">
      <c r="A405" s="142">
        <v>389</v>
      </c>
      <c r="B405" s="51" t="s">
        <v>958</v>
      </c>
      <c r="C405" s="151">
        <v>4647076.08</v>
      </c>
      <c r="D405" s="151">
        <v>57.080000000074506</v>
      </c>
      <c r="E405" s="151">
        <v>4647019</v>
      </c>
      <c r="F405" s="151">
        <v>78715.400000000067</v>
      </c>
      <c r="G405" s="151">
        <v>4725734.4000000004</v>
      </c>
      <c r="H405" s="151"/>
      <c r="I405" s="236" t="s">
        <v>956</v>
      </c>
      <c r="J405" s="143"/>
      <c r="K405" s="143"/>
      <c r="L405" s="218"/>
    </row>
    <row r="406" spans="1:16" ht="14.1" customHeight="1">
      <c r="A406" s="142">
        <v>390</v>
      </c>
      <c r="B406" s="51" t="s">
        <v>959</v>
      </c>
      <c r="C406" s="151">
        <v>0</v>
      </c>
      <c r="D406" s="151">
        <v>0</v>
      </c>
      <c r="E406" s="151">
        <v>0</v>
      </c>
      <c r="F406" s="151">
        <v>0</v>
      </c>
      <c r="G406" s="151">
        <v>0</v>
      </c>
      <c r="H406" s="151"/>
      <c r="I406" s="236" t="s">
        <v>956</v>
      </c>
      <c r="J406" s="107"/>
      <c r="K406" s="107"/>
      <c r="L406" s="217"/>
    </row>
    <row r="407" spans="1:16" s="153" customFormat="1" ht="14.1" customHeight="1">
      <c r="A407" s="142">
        <v>391</v>
      </c>
      <c r="B407" s="51" t="s">
        <v>960</v>
      </c>
      <c r="C407" s="151">
        <v>-57939.54</v>
      </c>
      <c r="D407" s="151">
        <v>-0.54000000000087311</v>
      </c>
      <c r="E407" s="151">
        <v>-57939</v>
      </c>
      <c r="F407" s="151">
        <v>-0.54000000000087311</v>
      </c>
      <c r="G407" s="151">
        <v>-57939.54</v>
      </c>
      <c r="H407" s="151"/>
      <c r="I407" s="236" t="s">
        <v>956</v>
      </c>
      <c r="J407" s="54"/>
      <c r="K407" s="54"/>
      <c r="L407" s="219"/>
      <c r="M407" s="51"/>
      <c r="N407" s="51"/>
      <c r="O407" s="51"/>
    </row>
    <row r="408" spans="1:16" ht="14.1" customHeight="1">
      <c r="A408" s="142">
        <v>392</v>
      </c>
      <c r="B408" s="154" t="s">
        <v>961</v>
      </c>
      <c r="C408" s="151">
        <v>23591.24</v>
      </c>
      <c r="D408" s="151">
        <v>0.24000000000160071</v>
      </c>
      <c r="E408" s="151">
        <v>23591</v>
      </c>
      <c r="F408" s="151">
        <v>0.24000000000160071</v>
      </c>
      <c r="G408" s="151">
        <v>23591.24</v>
      </c>
      <c r="H408" s="151"/>
      <c r="I408" s="236" t="s">
        <v>956</v>
      </c>
      <c r="J408" s="143"/>
      <c r="K408" s="143"/>
      <c r="L408" s="219"/>
    </row>
    <row r="409" spans="1:16" ht="14.1" customHeight="1">
      <c r="A409" s="142">
        <v>393</v>
      </c>
      <c r="B409" s="209" t="s">
        <v>962</v>
      </c>
      <c r="C409" s="164">
        <v>5010286.08</v>
      </c>
      <c r="D409" s="164">
        <v>61.080000000136351</v>
      </c>
      <c r="E409" s="164">
        <v>5010225</v>
      </c>
      <c r="F409" s="164">
        <v>109613.42000000011</v>
      </c>
      <c r="G409" s="164">
        <v>5119838.4200000009</v>
      </c>
      <c r="H409" s="164"/>
      <c r="I409" s="181"/>
      <c r="J409" s="143"/>
      <c r="K409" s="143"/>
    </row>
    <row r="410" spans="1:16" ht="14.1" customHeight="1">
      <c r="A410" s="142">
        <v>394</v>
      </c>
      <c r="B410" s="153"/>
      <c r="C410" s="157"/>
      <c r="D410" s="157"/>
      <c r="E410" s="99"/>
      <c r="F410" s="157"/>
      <c r="G410" s="151"/>
      <c r="H410" s="151"/>
      <c r="I410" s="236"/>
      <c r="J410" s="143"/>
      <c r="K410" s="143"/>
    </row>
    <row r="411" spans="1:16" ht="14.1" customHeight="1">
      <c r="A411" s="142">
        <v>395</v>
      </c>
      <c r="B411" s="49" t="s">
        <v>963</v>
      </c>
      <c r="C411" s="151"/>
      <c r="D411" s="151"/>
      <c r="E411" s="151"/>
      <c r="F411" s="151"/>
      <c r="G411" s="151"/>
      <c r="H411" s="151"/>
      <c r="I411" s="236"/>
      <c r="J411" s="143"/>
      <c r="K411" s="143"/>
    </row>
    <row r="412" spans="1:16" ht="14.1" customHeight="1">
      <c r="A412" s="142">
        <v>396</v>
      </c>
      <c r="B412" s="51" t="s">
        <v>964</v>
      </c>
      <c r="C412" s="151">
        <v>33552.620000000003</v>
      </c>
      <c r="D412" s="151">
        <v>0.62000000000261934</v>
      </c>
      <c r="E412" s="151">
        <v>33552</v>
      </c>
      <c r="F412" s="151">
        <v>1994.3300000000024</v>
      </c>
      <c r="G412" s="151">
        <v>35546.33</v>
      </c>
      <c r="H412" s="151"/>
      <c r="I412" s="236" t="s">
        <v>956</v>
      </c>
      <c r="J412" s="143"/>
      <c r="K412" s="143"/>
    </row>
    <row r="413" spans="1:16" ht="13.5" customHeight="1">
      <c r="A413" s="142">
        <v>397</v>
      </c>
      <c r="B413" s="51" t="s">
        <v>965</v>
      </c>
      <c r="C413" s="151">
        <v>1718933.79</v>
      </c>
      <c r="D413" s="151">
        <v>2.7900000000372529</v>
      </c>
      <c r="E413" s="151">
        <v>1718931</v>
      </c>
      <c r="F413" s="151">
        <v>-1489654.74</v>
      </c>
      <c r="G413" s="151">
        <v>229276.26</v>
      </c>
      <c r="H413" s="151"/>
      <c r="I413" s="236" t="s">
        <v>956</v>
      </c>
      <c r="J413" s="151"/>
      <c r="K413" s="353"/>
      <c r="L413" s="353"/>
      <c r="P413" s="142"/>
    </row>
    <row r="414" spans="1:16" ht="14.1" customHeight="1">
      <c r="A414" s="142">
        <v>398</v>
      </c>
      <c r="B414" s="51" t="s">
        <v>966</v>
      </c>
      <c r="C414" s="151">
        <v>0</v>
      </c>
      <c r="D414" s="151">
        <v>0</v>
      </c>
      <c r="E414" s="151">
        <v>0</v>
      </c>
      <c r="F414" s="151">
        <v>0</v>
      </c>
      <c r="G414" s="151">
        <v>0</v>
      </c>
      <c r="H414" s="151"/>
      <c r="I414" s="236" t="s">
        <v>956</v>
      </c>
      <c r="J414" s="143"/>
      <c r="K414" s="143"/>
    </row>
    <row r="415" spans="1:16" ht="14.1" customHeight="1">
      <c r="A415" s="142">
        <v>399</v>
      </c>
      <c r="B415" s="154" t="s">
        <v>967</v>
      </c>
      <c r="C415" s="151">
        <v>23919.599999999999</v>
      </c>
      <c r="D415" s="151">
        <v>0.59999999999854481</v>
      </c>
      <c r="E415" s="151">
        <v>23919</v>
      </c>
      <c r="F415" s="151">
        <v>-7886.8900000000012</v>
      </c>
      <c r="G415" s="151">
        <v>16032.109999999999</v>
      </c>
      <c r="H415" s="151"/>
      <c r="I415" s="236" t="s">
        <v>956</v>
      </c>
      <c r="J415" s="143"/>
      <c r="K415" s="143"/>
    </row>
    <row r="416" spans="1:16" ht="14.1" customHeight="1">
      <c r="A416" s="142">
        <v>400</v>
      </c>
      <c r="B416" s="209" t="s">
        <v>968</v>
      </c>
      <c r="C416" s="164">
        <v>1776406.0100000002</v>
      </c>
      <c r="D416" s="164">
        <v>4.0100000000384171</v>
      </c>
      <c r="E416" s="164">
        <v>1776402</v>
      </c>
      <c r="F416" s="164">
        <v>-1495547.2999999998</v>
      </c>
      <c r="G416" s="164">
        <v>280854.7</v>
      </c>
      <c r="H416" s="164"/>
      <c r="I416" s="181"/>
      <c r="J416" s="143"/>
      <c r="K416" s="143"/>
    </row>
    <row r="417" spans="1:12" ht="14.1" customHeight="1">
      <c r="A417" s="142">
        <v>401</v>
      </c>
      <c r="B417" s="153"/>
      <c r="C417" s="157"/>
      <c r="D417" s="157"/>
      <c r="E417" s="99"/>
      <c r="F417" s="157"/>
      <c r="G417" s="151"/>
      <c r="H417" s="151"/>
      <c r="I417" s="236"/>
      <c r="J417" s="143"/>
      <c r="K417" s="143"/>
    </row>
    <row r="418" spans="1:12" ht="14.1" customHeight="1">
      <c r="A418" s="142">
        <v>402</v>
      </c>
      <c r="B418" s="49" t="s">
        <v>133</v>
      </c>
      <c r="C418" s="151"/>
      <c r="D418" s="151"/>
      <c r="E418" s="151"/>
      <c r="F418" s="151"/>
      <c r="G418" s="151"/>
      <c r="H418" s="151"/>
      <c r="I418" s="236"/>
      <c r="J418" s="143"/>
      <c r="K418" s="143"/>
    </row>
    <row r="419" spans="1:12" ht="14.1" customHeight="1">
      <c r="A419" s="142">
        <v>403</v>
      </c>
      <c r="B419" s="51" t="s">
        <v>969</v>
      </c>
      <c r="C419" s="151">
        <v>0</v>
      </c>
      <c r="D419" s="151">
        <v>0</v>
      </c>
      <c r="E419" s="151">
        <v>0</v>
      </c>
      <c r="F419" s="151">
        <v>0</v>
      </c>
      <c r="G419" s="151">
        <v>0</v>
      </c>
      <c r="H419" s="151"/>
      <c r="I419" s="236" t="s">
        <v>956</v>
      </c>
      <c r="J419" s="143"/>
      <c r="K419" s="143"/>
    </row>
    <row r="420" spans="1:12" ht="14.1" customHeight="1">
      <c r="A420" s="142">
        <v>404</v>
      </c>
      <c r="B420" s="51" t="s">
        <v>970</v>
      </c>
      <c r="C420" s="151">
        <v>9329.2200000000012</v>
      </c>
      <c r="D420" s="151">
        <v>0.11421320356203069</v>
      </c>
      <c r="E420" s="151">
        <v>9329.1057867964391</v>
      </c>
      <c r="F420" s="151">
        <v>0</v>
      </c>
      <c r="G420" s="151">
        <v>9329.1057867964391</v>
      </c>
      <c r="H420" s="151"/>
      <c r="I420" s="236" t="s">
        <v>956</v>
      </c>
      <c r="J420" s="143"/>
      <c r="K420" s="143"/>
    </row>
    <row r="421" spans="1:12" ht="14.1" customHeight="1">
      <c r="A421" s="142">
        <v>405</v>
      </c>
      <c r="B421" s="51" t="s">
        <v>971</v>
      </c>
      <c r="C421" s="151">
        <v>0</v>
      </c>
      <c r="D421" s="151">
        <v>0</v>
      </c>
      <c r="E421" s="151">
        <v>0</v>
      </c>
      <c r="F421" s="151">
        <v>0</v>
      </c>
      <c r="G421" s="151">
        <v>0</v>
      </c>
      <c r="H421" s="151"/>
      <c r="I421" s="236" t="s">
        <v>956</v>
      </c>
      <c r="J421" s="143"/>
      <c r="K421" s="143"/>
    </row>
    <row r="422" spans="1:12" ht="14.1" customHeight="1">
      <c r="A422" s="142">
        <v>406</v>
      </c>
      <c r="B422" s="154" t="s">
        <v>972</v>
      </c>
      <c r="C422" s="151">
        <v>0</v>
      </c>
      <c r="D422" s="151">
        <v>0</v>
      </c>
      <c r="E422" s="151">
        <v>0</v>
      </c>
      <c r="F422" s="151">
        <v>0</v>
      </c>
      <c r="G422" s="151">
        <v>0</v>
      </c>
      <c r="H422" s="151"/>
      <c r="I422" s="236" t="s">
        <v>956</v>
      </c>
      <c r="J422" s="143"/>
      <c r="K422" s="143"/>
    </row>
    <row r="423" spans="1:12" ht="14.1" customHeight="1">
      <c r="A423" s="142">
        <v>407</v>
      </c>
      <c r="B423" s="209" t="s">
        <v>973</v>
      </c>
      <c r="C423" s="164">
        <v>9329.2200000000012</v>
      </c>
      <c r="D423" s="164">
        <v>0.11421320356203069</v>
      </c>
      <c r="E423" s="164">
        <v>9329.1057867964391</v>
      </c>
      <c r="F423" s="164">
        <v>0</v>
      </c>
      <c r="G423" s="164">
        <v>9329.1057867964391</v>
      </c>
      <c r="H423" s="164"/>
      <c r="I423" s="181"/>
      <c r="J423" s="143"/>
      <c r="K423" s="143"/>
    </row>
    <row r="424" spans="1:12" ht="14.1" customHeight="1">
      <c r="A424" s="142">
        <v>408</v>
      </c>
      <c r="B424" s="153"/>
      <c r="C424" s="157"/>
      <c r="D424" s="157"/>
      <c r="E424" s="157"/>
      <c r="F424" s="157"/>
      <c r="G424" s="151"/>
      <c r="H424" s="151"/>
      <c r="I424" s="236"/>
      <c r="J424" s="143"/>
      <c r="K424" s="143"/>
    </row>
    <row r="425" spans="1:12" ht="14.1" customHeight="1">
      <c r="A425" s="142">
        <v>409</v>
      </c>
      <c r="B425" s="49" t="s">
        <v>127</v>
      </c>
      <c r="C425" s="151"/>
      <c r="D425" s="151"/>
      <c r="E425" s="108"/>
      <c r="F425" s="151"/>
      <c r="G425" s="151"/>
      <c r="H425" s="151"/>
      <c r="I425" s="236"/>
      <c r="J425" s="143"/>
      <c r="K425" s="143"/>
    </row>
    <row r="426" spans="1:12" ht="14.1" customHeight="1">
      <c r="A426" s="142">
        <v>410</v>
      </c>
      <c r="B426" s="51" t="s">
        <v>492</v>
      </c>
      <c r="C426" s="151">
        <v>12085338.379999999</v>
      </c>
      <c r="D426" s="151">
        <v>169194.37999999896</v>
      </c>
      <c r="E426" s="151">
        <v>11916144</v>
      </c>
      <c r="F426" s="151">
        <v>447411.36999999895</v>
      </c>
      <c r="G426" s="151">
        <v>12363555.369999999</v>
      </c>
      <c r="H426" s="151"/>
      <c r="I426" s="236" t="s">
        <v>974</v>
      </c>
      <c r="J426" s="143"/>
      <c r="K426" s="143"/>
    </row>
    <row r="427" spans="1:12" ht="51" customHeight="1">
      <c r="A427" s="142">
        <v>411</v>
      </c>
      <c r="B427" s="51" t="s">
        <v>493</v>
      </c>
      <c r="C427" s="151">
        <v>851202.11</v>
      </c>
      <c r="D427" s="151">
        <v>11917.109999999986</v>
      </c>
      <c r="E427" s="151">
        <v>839285</v>
      </c>
      <c r="F427" s="151">
        <v>8023.5199999999859</v>
      </c>
      <c r="G427" s="151">
        <v>847308.52</v>
      </c>
      <c r="H427" s="151"/>
      <c r="I427" s="236" t="s">
        <v>974</v>
      </c>
      <c r="J427" s="151"/>
      <c r="K427" s="151"/>
      <c r="L427" s="204"/>
    </row>
    <row r="428" spans="1:12" ht="14.1" customHeight="1">
      <c r="A428" s="142">
        <v>412</v>
      </c>
      <c r="B428" s="51" t="s">
        <v>494</v>
      </c>
      <c r="C428" s="151">
        <v>-1721098.6</v>
      </c>
      <c r="D428" s="151">
        <v>-24095.380399999907</v>
      </c>
      <c r="E428" s="151">
        <v>-1697003.2196000002</v>
      </c>
      <c r="F428" s="151">
        <v>-73495.830399999904</v>
      </c>
      <c r="G428" s="151">
        <v>-1770499.05</v>
      </c>
      <c r="H428" s="151"/>
      <c r="I428" s="236" t="s">
        <v>974</v>
      </c>
      <c r="J428" s="143"/>
      <c r="K428" s="143"/>
    </row>
    <row r="429" spans="1:12" s="153" customFormat="1" ht="30" customHeight="1">
      <c r="A429" s="142">
        <v>413</v>
      </c>
      <c r="B429" s="51" t="s">
        <v>495</v>
      </c>
      <c r="C429" s="151">
        <v>5942942.2400000002</v>
      </c>
      <c r="D429" s="151">
        <v>83201.191360000521</v>
      </c>
      <c r="E429" s="151">
        <v>5859741.0486399997</v>
      </c>
      <c r="F429" s="151">
        <v>83201.191360000521</v>
      </c>
      <c r="G429" s="151">
        <v>5942942.2400000002</v>
      </c>
      <c r="H429" s="151"/>
      <c r="I429" s="236" t="s">
        <v>974</v>
      </c>
      <c r="J429" s="143"/>
      <c r="K429" s="143"/>
      <c r="L429" s="204"/>
    </row>
    <row r="430" spans="1:12" s="153" customFormat="1" ht="14.1" customHeight="1">
      <c r="A430" s="142">
        <v>414</v>
      </c>
      <c r="B430" s="51" t="s">
        <v>496</v>
      </c>
      <c r="C430" s="151">
        <v>1112072.69</v>
      </c>
      <c r="D430" s="151">
        <v>15569.017660000129</v>
      </c>
      <c r="E430" s="151">
        <v>1096503.6723399998</v>
      </c>
      <c r="F430" s="151">
        <v>15569.017660000129</v>
      </c>
      <c r="G430" s="151">
        <v>1112072.69</v>
      </c>
      <c r="H430" s="151"/>
      <c r="I430" s="236" t="s">
        <v>974</v>
      </c>
      <c r="J430" s="143"/>
      <c r="K430" s="143"/>
      <c r="L430" s="158"/>
    </row>
    <row r="431" spans="1:12" s="153" customFormat="1" ht="32.25" customHeight="1">
      <c r="A431" s="142">
        <v>415</v>
      </c>
      <c r="B431" s="51" t="s">
        <v>497</v>
      </c>
      <c r="C431" s="151">
        <v>1893284.88</v>
      </c>
      <c r="D431" s="151">
        <v>26505.988320000004</v>
      </c>
      <c r="E431" s="151">
        <v>1866778.8916799999</v>
      </c>
      <c r="F431" s="151">
        <v>26505.988320000004</v>
      </c>
      <c r="G431" s="151">
        <v>1893284.88</v>
      </c>
      <c r="H431" s="151"/>
      <c r="I431" s="236" t="s">
        <v>974</v>
      </c>
      <c r="J431" s="143"/>
      <c r="K431" s="143"/>
      <c r="L431" s="206"/>
    </row>
    <row r="432" spans="1:12" s="153" customFormat="1" ht="28.5" customHeight="1">
      <c r="A432" s="142">
        <v>416</v>
      </c>
      <c r="B432" s="51" t="s">
        <v>498</v>
      </c>
      <c r="C432" s="151">
        <v>996411.95</v>
      </c>
      <c r="D432" s="151">
        <v>13949.767300000065</v>
      </c>
      <c r="E432" s="151">
        <v>982462.18269999989</v>
      </c>
      <c r="F432" s="151">
        <v>3382692.5685336012</v>
      </c>
      <c r="G432" s="151">
        <v>4365154.751233601</v>
      </c>
      <c r="H432" s="151"/>
      <c r="I432" s="236" t="s">
        <v>974</v>
      </c>
      <c r="J432" s="143"/>
      <c r="K432" s="143"/>
      <c r="L432" s="206"/>
    </row>
    <row r="433" spans="1:15" ht="14.1" customHeight="1">
      <c r="A433" s="142">
        <v>417</v>
      </c>
      <c r="B433" s="51" t="s">
        <v>499</v>
      </c>
      <c r="C433" s="151">
        <v>0</v>
      </c>
      <c r="D433" s="151">
        <v>0</v>
      </c>
      <c r="E433" s="151">
        <v>0</v>
      </c>
      <c r="F433" s="151">
        <v>0</v>
      </c>
      <c r="G433" s="151">
        <v>0</v>
      </c>
      <c r="H433" s="151"/>
      <c r="I433" s="236" t="s">
        <v>974</v>
      </c>
      <c r="J433" s="143"/>
      <c r="K433" s="143"/>
    </row>
    <row r="434" spans="1:15" ht="13.5" customHeight="1">
      <c r="A434" s="142">
        <v>418</v>
      </c>
      <c r="B434" s="51" t="s">
        <v>500</v>
      </c>
      <c r="C434" s="151">
        <v>162570.53</v>
      </c>
      <c r="D434" s="151">
        <v>2275.9874199999904</v>
      </c>
      <c r="E434" s="151">
        <v>160294.54258000001</v>
      </c>
      <c r="F434" s="151">
        <v>2275.9874199999904</v>
      </c>
      <c r="G434" s="151">
        <v>162570.53</v>
      </c>
      <c r="H434" s="151"/>
      <c r="I434" s="236" t="s">
        <v>974</v>
      </c>
      <c r="J434" s="143"/>
      <c r="K434" s="143"/>
    </row>
    <row r="435" spans="1:15" ht="14.1" customHeight="1">
      <c r="A435" s="142">
        <v>419</v>
      </c>
      <c r="B435" s="51" t="s">
        <v>975</v>
      </c>
      <c r="C435" s="151">
        <v>979706.19</v>
      </c>
      <c r="D435" s="151">
        <v>0.18999999994412065</v>
      </c>
      <c r="E435" s="151">
        <v>979706</v>
      </c>
      <c r="F435" s="151">
        <v>114528.90999999992</v>
      </c>
      <c r="G435" s="151">
        <v>1094234.9099999999</v>
      </c>
      <c r="H435" s="151"/>
      <c r="I435" s="236" t="s">
        <v>787</v>
      </c>
      <c r="J435" s="143"/>
      <c r="K435" s="143"/>
    </row>
    <row r="436" spans="1:15" ht="22.5" customHeight="1">
      <c r="A436" s="142">
        <v>420</v>
      </c>
      <c r="B436" s="51" t="s">
        <v>502</v>
      </c>
      <c r="C436" s="151">
        <v>2306638.44</v>
      </c>
      <c r="D436" s="151">
        <v>16594.669999999925</v>
      </c>
      <c r="E436" s="151">
        <v>2290043.77</v>
      </c>
      <c r="F436" s="151">
        <v>262407.95</v>
      </c>
      <c r="G436" s="151">
        <v>2552451.7200000002</v>
      </c>
      <c r="H436" s="151"/>
      <c r="I436" s="236" t="s">
        <v>787</v>
      </c>
      <c r="J436" s="143"/>
      <c r="K436" s="142"/>
    </row>
    <row r="437" spans="1:15" ht="19.05" customHeight="1">
      <c r="A437" s="142">
        <v>421</v>
      </c>
      <c r="B437" s="51" t="s">
        <v>976</v>
      </c>
      <c r="C437" s="151">
        <v>105335.46</v>
      </c>
      <c r="D437" s="151">
        <v>1474.6964399999997</v>
      </c>
      <c r="E437" s="151">
        <v>103860.76356000001</v>
      </c>
      <c r="F437" s="151">
        <v>-52701.833559999999</v>
      </c>
      <c r="G437" s="151">
        <v>51158.930000000008</v>
      </c>
      <c r="H437" s="151"/>
      <c r="I437" s="236" t="s">
        <v>974</v>
      </c>
      <c r="J437" s="143"/>
      <c r="K437" s="143"/>
      <c r="L437" s="204"/>
    </row>
    <row r="438" spans="1:15" ht="14.1" customHeight="1">
      <c r="A438" s="142">
        <v>422</v>
      </c>
      <c r="B438" s="51" t="s">
        <v>977</v>
      </c>
      <c r="C438" s="151">
        <v>592234.80000000005</v>
      </c>
      <c r="D438" s="151">
        <v>8291.2872000000207</v>
      </c>
      <c r="E438" s="151">
        <v>583943.51280000003</v>
      </c>
      <c r="F438" s="151">
        <v>9056.6872000000203</v>
      </c>
      <c r="G438" s="151">
        <v>593000.20000000007</v>
      </c>
      <c r="H438" s="151"/>
      <c r="I438" s="236" t="s">
        <v>974</v>
      </c>
      <c r="J438" s="143"/>
      <c r="K438" s="143"/>
    </row>
    <row r="439" spans="1:15" ht="14.1" customHeight="1">
      <c r="A439" s="142">
        <v>423</v>
      </c>
      <c r="B439" s="154" t="s">
        <v>503</v>
      </c>
      <c r="C439" s="151">
        <v>69509.84</v>
      </c>
      <c r="D439" s="151">
        <v>972.83999999999651</v>
      </c>
      <c r="E439" s="151">
        <v>68537</v>
      </c>
      <c r="F439" s="151">
        <v>-175.95000000000346</v>
      </c>
      <c r="G439" s="151">
        <v>68361.05</v>
      </c>
      <c r="H439" s="151"/>
      <c r="I439" s="236" t="s">
        <v>974</v>
      </c>
      <c r="J439" s="143"/>
      <c r="K439" s="143"/>
    </row>
    <row r="440" spans="1:15" ht="14.1" customHeight="1">
      <c r="A440" s="142">
        <v>424</v>
      </c>
      <c r="B440" s="209" t="s">
        <v>978</v>
      </c>
      <c r="C440" s="164">
        <v>25376148.910000004</v>
      </c>
      <c r="D440" s="164">
        <v>325851.7452999996</v>
      </c>
      <c r="E440" s="164">
        <v>25050297.164699998</v>
      </c>
      <c r="F440" s="164">
        <v>4225299.5765336007</v>
      </c>
      <c r="G440" s="133">
        <v>29275596.741233598</v>
      </c>
      <c r="H440" s="133"/>
      <c r="I440" s="134"/>
      <c r="J440" s="143"/>
      <c r="K440" s="143"/>
    </row>
    <row r="441" spans="1:15" ht="14.1" customHeight="1">
      <c r="A441" s="142">
        <v>425</v>
      </c>
      <c r="C441" s="157"/>
      <c r="D441" s="157"/>
      <c r="E441" s="157"/>
      <c r="F441" s="157"/>
      <c r="G441" s="151"/>
      <c r="H441" s="151"/>
      <c r="I441" s="236"/>
      <c r="J441" s="143"/>
      <c r="K441" s="143"/>
    </row>
    <row r="442" spans="1:15" ht="39" customHeight="1">
      <c r="A442" s="142">
        <v>426</v>
      </c>
      <c r="B442" s="153" t="s">
        <v>979</v>
      </c>
      <c r="C442" s="151">
        <v>2265242.65</v>
      </c>
      <c r="D442" s="151">
        <v>31713.397100000177</v>
      </c>
      <c r="E442" s="151">
        <v>2233529.2528999997</v>
      </c>
      <c r="F442" s="151">
        <v>67953.57710000017</v>
      </c>
      <c r="G442" s="151">
        <v>2301482.83</v>
      </c>
      <c r="H442" s="151"/>
      <c r="I442" s="236" t="s">
        <v>974</v>
      </c>
      <c r="J442" s="143"/>
      <c r="K442" s="143"/>
      <c r="L442" s="204"/>
    </row>
    <row r="443" spans="1:15" ht="14.1" customHeight="1">
      <c r="A443" s="142">
        <v>427</v>
      </c>
      <c r="B443" s="163" t="s">
        <v>1117</v>
      </c>
      <c r="C443" s="151">
        <v>0</v>
      </c>
      <c r="D443" s="157">
        <v>0</v>
      </c>
      <c r="E443" s="151">
        <v>0</v>
      </c>
      <c r="F443" s="151">
        <v>0</v>
      </c>
      <c r="G443" s="151">
        <v>0</v>
      </c>
      <c r="H443" s="151"/>
      <c r="I443" s="236" t="s">
        <v>974</v>
      </c>
      <c r="J443" s="143"/>
      <c r="K443" s="143"/>
    </row>
    <row r="444" spans="1:15" ht="14.1" customHeight="1">
      <c r="A444" s="142">
        <v>428</v>
      </c>
      <c r="B444" s="209" t="s">
        <v>981</v>
      </c>
      <c r="C444" s="164">
        <v>27641391.560000002</v>
      </c>
      <c r="D444" s="164">
        <v>357565.14239999978</v>
      </c>
      <c r="E444" s="164">
        <v>27283826.417599998</v>
      </c>
      <c r="F444" s="164">
        <v>4293253.153633601</v>
      </c>
      <c r="G444" s="133">
        <v>31577079.5712336</v>
      </c>
      <c r="H444" s="133"/>
      <c r="I444" s="134"/>
      <c r="J444" s="143"/>
      <c r="K444" s="143"/>
    </row>
    <row r="445" spans="1:15" ht="14.1" customHeight="1">
      <c r="A445" s="142">
        <v>429</v>
      </c>
      <c r="B445" s="163"/>
      <c r="C445" s="190"/>
      <c r="D445" s="190"/>
      <c r="E445" s="132"/>
      <c r="F445" s="190"/>
      <c r="G445" s="155"/>
      <c r="H445" s="155"/>
      <c r="I445" s="165"/>
      <c r="J445" s="143"/>
      <c r="K445" s="143"/>
    </row>
    <row r="446" spans="1:15" s="153" customFormat="1" ht="14.1" customHeight="1">
      <c r="A446" s="142">
        <v>430</v>
      </c>
      <c r="B446" s="209" t="s">
        <v>982</v>
      </c>
      <c r="C446" s="109">
        <v>477180425.20700002</v>
      </c>
      <c r="D446" s="109">
        <v>4175415.6836132323</v>
      </c>
      <c r="E446" s="109">
        <v>473005009.52338678</v>
      </c>
      <c r="F446" s="109">
        <v>-43550166.70901572</v>
      </c>
      <c r="G446" s="109">
        <v>429454842.81437111</v>
      </c>
      <c r="H446" s="110">
        <v>0.99099999999999999</v>
      </c>
      <c r="I446" s="111"/>
      <c r="J446" s="143"/>
      <c r="K446" s="143"/>
      <c r="L446" s="142"/>
      <c r="M446" s="51"/>
      <c r="N446" s="51"/>
      <c r="O446" s="51"/>
    </row>
    <row r="447" spans="1:15" s="153" customFormat="1" ht="14.1" customHeight="1">
      <c r="A447" s="142">
        <v>431</v>
      </c>
      <c r="C447" s="106"/>
      <c r="D447" s="106"/>
      <c r="E447" s="112"/>
      <c r="F447" s="106"/>
      <c r="G447" s="113"/>
      <c r="H447" s="113"/>
      <c r="I447" s="111"/>
      <c r="J447" s="143"/>
      <c r="K447" s="143"/>
      <c r="L447" s="142"/>
      <c r="M447" s="51"/>
      <c r="N447" s="51"/>
      <c r="O447" s="51"/>
    </row>
    <row r="448" spans="1:15" s="153" customFormat="1" ht="14.1" customHeight="1">
      <c r="A448" s="142">
        <v>432</v>
      </c>
      <c r="B448" s="156" t="s">
        <v>983</v>
      </c>
      <c r="C448" s="106">
        <v>127350385.55699997</v>
      </c>
      <c r="D448" s="106">
        <v>398271.60361320281</v>
      </c>
      <c r="E448" s="106">
        <v>126263312.52338678</v>
      </c>
      <c r="F448" s="106">
        <v>-52998475.729366399</v>
      </c>
      <c r="G448" s="106">
        <v>84124677.794020459</v>
      </c>
      <c r="H448" s="110">
        <v>0.99099999999999999</v>
      </c>
      <c r="J448" s="143"/>
      <c r="K448" s="143"/>
      <c r="L448" s="142"/>
      <c r="M448" s="51"/>
      <c r="N448" s="51"/>
      <c r="O448" s="51"/>
    </row>
    <row r="449" spans="1:15" s="153" customFormat="1" ht="14.1" customHeight="1">
      <c r="A449" s="142">
        <v>433</v>
      </c>
      <c r="C449" s="106"/>
      <c r="D449" s="106"/>
      <c r="E449" s="112"/>
      <c r="F449" s="106"/>
      <c r="G449" s="113"/>
      <c r="H449" s="113"/>
      <c r="I449" s="111"/>
      <c r="J449" s="143"/>
      <c r="K449" s="143"/>
      <c r="L449" s="142"/>
      <c r="M449" s="51"/>
      <c r="N449" s="51"/>
      <c r="O449" s="51"/>
    </row>
    <row r="450" spans="1:15" s="153" customFormat="1" ht="14.1" customHeight="1">
      <c r="A450" s="142">
        <v>434</v>
      </c>
      <c r="B450" s="209" t="s">
        <v>712</v>
      </c>
      <c r="C450" s="106"/>
      <c r="D450" s="106"/>
      <c r="E450" s="112"/>
      <c r="F450" s="106"/>
      <c r="G450" s="135"/>
      <c r="H450" s="135"/>
      <c r="I450" s="111"/>
      <c r="J450" s="143"/>
      <c r="K450" s="143"/>
      <c r="L450" s="142"/>
      <c r="M450" s="51"/>
      <c r="N450" s="51"/>
      <c r="O450" s="51"/>
    </row>
    <row r="451" spans="1:15" s="153" customFormat="1" ht="14.1" customHeight="1">
      <c r="A451" s="142">
        <v>435</v>
      </c>
      <c r="B451" s="51" t="s">
        <v>984</v>
      </c>
      <c r="C451" s="106">
        <v>0</v>
      </c>
      <c r="D451" s="106">
        <v>0</v>
      </c>
      <c r="E451" s="106">
        <v>0</v>
      </c>
      <c r="F451" s="106">
        <v>0</v>
      </c>
      <c r="G451" s="135">
        <v>0</v>
      </c>
      <c r="H451" s="135"/>
      <c r="I451" s="111"/>
      <c r="J451" s="143"/>
      <c r="K451" s="143"/>
      <c r="L451" s="142"/>
      <c r="M451" s="51"/>
      <c r="N451" s="51"/>
      <c r="O451" s="51"/>
    </row>
    <row r="452" spans="1:15" s="153" customFormat="1" ht="14.1" customHeight="1">
      <c r="A452" s="142">
        <v>436</v>
      </c>
      <c r="B452" s="51" t="s">
        <v>985</v>
      </c>
      <c r="C452" s="106">
        <v>0</v>
      </c>
      <c r="D452" s="106">
        <v>0</v>
      </c>
      <c r="E452" s="106">
        <v>0</v>
      </c>
      <c r="F452" s="151">
        <v>0</v>
      </c>
      <c r="G452" s="135">
        <v>0</v>
      </c>
      <c r="H452" s="135"/>
      <c r="I452" s="111"/>
      <c r="J452" s="143"/>
      <c r="K452" s="143"/>
      <c r="L452" s="142"/>
      <c r="M452" s="51"/>
      <c r="N452" s="51"/>
      <c r="O452" s="51"/>
    </row>
    <row r="453" spans="1:15" s="153" customFormat="1" ht="14.1" customHeight="1">
      <c r="A453" s="142">
        <v>437</v>
      </c>
      <c r="B453" s="51" t="s">
        <v>953</v>
      </c>
      <c r="C453" s="106">
        <v>0</v>
      </c>
      <c r="D453" s="106">
        <v>0</v>
      </c>
      <c r="E453" s="106">
        <v>0</v>
      </c>
      <c r="F453" s="106">
        <v>0</v>
      </c>
      <c r="G453" s="135">
        <v>0</v>
      </c>
      <c r="H453" s="135"/>
      <c r="I453" s="111"/>
      <c r="J453" s="143"/>
      <c r="K453" s="143"/>
      <c r="L453" s="142"/>
      <c r="M453" s="51"/>
      <c r="N453" s="51"/>
      <c r="O453" s="51"/>
    </row>
    <row r="454" spans="1:15" s="153" customFormat="1" ht="14.1" customHeight="1">
      <c r="A454" s="142">
        <v>438</v>
      </c>
      <c r="B454" s="51" t="s">
        <v>986</v>
      </c>
      <c r="C454" s="106">
        <v>0</v>
      </c>
      <c r="D454" s="106">
        <v>0</v>
      </c>
      <c r="E454" s="106">
        <v>0</v>
      </c>
      <c r="F454" s="106">
        <v>0</v>
      </c>
      <c r="G454" s="135">
        <v>0</v>
      </c>
      <c r="H454" s="135"/>
      <c r="I454" s="111"/>
      <c r="J454" s="143"/>
      <c r="K454" s="143"/>
      <c r="L454" s="142"/>
      <c r="M454" s="51"/>
      <c r="N454" s="51"/>
      <c r="O454" s="51"/>
    </row>
    <row r="455" spans="1:15" s="153" customFormat="1" ht="14.1" customHeight="1">
      <c r="A455" s="142">
        <v>439</v>
      </c>
      <c r="B455" s="154" t="s">
        <v>987</v>
      </c>
      <c r="C455" s="114">
        <v>0</v>
      </c>
      <c r="D455" s="114">
        <v>0</v>
      </c>
      <c r="E455" s="114">
        <v>0</v>
      </c>
      <c r="F455" s="106">
        <v>0</v>
      </c>
      <c r="G455" s="135">
        <v>0</v>
      </c>
      <c r="H455" s="136"/>
      <c r="I455" s="137"/>
      <c r="J455" s="143"/>
      <c r="K455" s="143"/>
      <c r="L455" s="142"/>
      <c r="M455" s="51"/>
      <c r="N455" s="51"/>
      <c r="O455" s="51"/>
    </row>
    <row r="456" spans="1:15" s="153" customFormat="1" ht="14.1" customHeight="1">
      <c r="A456" s="142">
        <v>440</v>
      </c>
      <c r="B456" s="220" t="s">
        <v>988</v>
      </c>
      <c r="C456" s="115">
        <v>0</v>
      </c>
      <c r="D456" s="221">
        <v>0</v>
      </c>
      <c r="E456" s="115">
        <v>0</v>
      </c>
      <c r="F456" s="115">
        <v>0</v>
      </c>
      <c r="G456" s="115">
        <v>0</v>
      </c>
      <c r="H456" s="138"/>
      <c r="I456" s="139"/>
      <c r="J456" s="143"/>
      <c r="K456" s="143"/>
      <c r="L456" s="142"/>
      <c r="M456" s="51"/>
      <c r="N456" s="51"/>
      <c r="O456" s="51"/>
    </row>
    <row r="457" spans="1:15" s="153" customFormat="1" ht="14.1" customHeight="1" thickBot="1">
      <c r="A457" s="142">
        <v>441</v>
      </c>
      <c r="B457" s="222" t="s">
        <v>989</v>
      </c>
      <c r="C457" s="116"/>
      <c r="D457" s="167"/>
      <c r="E457" s="116"/>
      <c r="F457" s="116">
        <v>-60772164.879299641</v>
      </c>
      <c r="G457" s="116">
        <v>0</v>
      </c>
      <c r="H457" s="140"/>
      <c r="I457" s="141"/>
      <c r="J457" s="143"/>
      <c r="K457" s="143"/>
      <c r="L457" s="142"/>
      <c r="M457" s="51"/>
      <c r="N457" s="51"/>
      <c r="O457" s="51"/>
    </row>
    <row r="458" spans="1:15" s="153" customFormat="1" ht="14.1" customHeight="1" thickTop="1">
      <c r="A458" s="142">
        <v>442</v>
      </c>
      <c r="C458" s="106"/>
      <c r="D458" s="106"/>
      <c r="E458" s="112"/>
      <c r="F458" s="106"/>
      <c r="G458" s="135"/>
      <c r="H458" s="135"/>
      <c r="I458" s="111"/>
      <c r="J458" s="143"/>
      <c r="K458" s="143"/>
      <c r="L458" s="142"/>
      <c r="M458" s="51"/>
      <c r="N458" s="51"/>
      <c r="O458" s="51"/>
    </row>
    <row r="459" spans="1:15" ht="14.1" customHeight="1">
      <c r="A459" s="142">
        <v>443</v>
      </c>
      <c r="B459" s="49" t="s">
        <v>990</v>
      </c>
      <c r="C459" s="151"/>
      <c r="D459" s="151"/>
      <c r="E459" s="151"/>
      <c r="F459" s="151"/>
      <c r="G459" s="151"/>
      <c r="H459" s="151"/>
      <c r="I459" s="236"/>
      <c r="J459" s="143"/>
      <c r="K459" s="143"/>
    </row>
    <row r="460" spans="1:15" ht="14.1" customHeight="1">
      <c r="A460" s="142">
        <v>444</v>
      </c>
      <c r="B460" s="51" t="s">
        <v>831</v>
      </c>
      <c r="C460" s="151">
        <v>36372558.359999999</v>
      </c>
      <c r="D460" s="151">
        <v>545588.3599999994</v>
      </c>
      <c r="E460" s="151">
        <v>35826970</v>
      </c>
      <c r="F460" s="151">
        <v>-12420976.887533</v>
      </c>
      <c r="G460" s="151">
        <v>23405993.112466998</v>
      </c>
      <c r="H460" s="151"/>
      <c r="I460" s="236" t="s">
        <v>726</v>
      </c>
      <c r="J460" s="143"/>
      <c r="K460" s="143"/>
    </row>
    <row r="461" spans="1:15" ht="14.1" customHeight="1">
      <c r="A461" s="142">
        <v>445</v>
      </c>
      <c r="B461" s="51" t="s">
        <v>991</v>
      </c>
      <c r="C461" s="151">
        <v>25079616.02</v>
      </c>
      <c r="D461" s="151">
        <v>376194.01999999955</v>
      </c>
      <c r="E461" s="151">
        <v>24703422</v>
      </c>
      <c r="F461" s="151">
        <v>-1216149.6064000004</v>
      </c>
      <c r="G461" s="151">
        <v>23487272.393599998</v>
      </c>
      <c r="H461" s="151"/>
      <c r="I461" s="236" t="s">
        <v>764</v>
      </c>
      <c r="J461" s="143"/>
      <c r="K461" s="143"/>
    </row>
    <row r="462" spans="1:15" ht="14.1" customHeight="1">
      <c r="A462" s="142">
        <v>446</v>
      </c>
      <c r="B462" s="51" t="s">
        <v>992</v>
      </c>
      <c r="C462" s="151">
        <v>279198.36</v>
      </c>
      <c r="D462" s="151">
        <v>4188.359999999986</v>
      </c>
      <c r="E462" s="151">
        <v>275010</v>
      </c>
      <c r="F462" s="151">
        <v>4188.359999999986</v>
      </c>
      <c r="G462" s="151">
        <v>279198.36</v>
      </c>
      <c r="H462" s="151"/>
      <c r="I462" s="236" t="s">
        <v>726</v>
      </c>
      <c r="J462" s="143"/>
      <c r="K462" s="143"/>
    </row>
    <row r="463" spans="1:15" ht="14.1" customHeight="1">
      <c r="A463" s="142">
        <v>447</v>
      </c>
      <c r="B463" s="51" t="s">
        <v>833</v>
      </c>
      <c r="C463" s="151">
        <v>41318811.469999999</v>
      </c>
      <c r="D463" s="151">
        <v>41318.469999998808</v>
      </c>
      <c r="E463" s="151">
        <v>41277493</v>
      </c>
      <c r="F463" s="151">
        <v>5162605.0200999994</v>
      </c>
      <c r="G463" s="151">
        <v>46440098.020099998</v>
      </c>
      <c r="H463" s="151"/>
      <c r="I463" s="236" t="s">
        <v>834</v>
      </c>
      <c r="J463" s="143"/>
      <c r="K463" s="143"/>
    </row>
    <row r="464" spans="1:15" s="153" customFormat="1" ht="14.1" customHeight="1">
      <c r="A464" s="142">
        <v>448</v>
      </c>
      <c r="B464" s="154" t="s">
        <v>835</v>
      </c>
      <c r="C464" s="155">
        <v>8666811.4700000007</v>
      </c>
      <c r="D464" s="155">
        <v>173336.47000000067</v>
      </c>
      <c r="E464" s="190">
        <v>8493475</v>
      </c>
      <c r="F464" s="155">
        <v>6447089.8078000005</v>
      </c>
      <c r="G464" s="155">
        <v>14940564.807800001</v>
      </c>
      <c r="H464" s="155"/>
      <c r="I464" s="165" t="s">
        <v>720</v>
      </c>
      <c r="J464" s="143"/>
      <c r="K464" s="143"/>
      <c r="L464" s="142"/>
      <c r="M464" s="51"/>
      <c r="N464" s="51"/>
      <c r="O464" s="51"/>
    </row>
    <row r="465" spans="1:14" ht="14.1" customHeight="1">
      <c r="A465" s="142">
        <v>449</v>
      </c>
      <c r="B465" s="209" t="s">
        <v>993</v>
      </c>
      <c r="C465" s="157">
        <v>111716995.67999999</v>
      </c>
      <c r="D465" s="157">
        <v>1140625.6799999983</v>
      </c>
      <c r="E465" s="157">
        <v>110576370</v>
      </c>
      <c r="F465" s="157">
        <v>-2023243.3060330003</v>
      </c>
      <c r="G465" s="157">
        <v>108553126.69396698</v>
      </c>
      <c r="H465" s="157"/>
      <c r="I465" s="183"/>
      <c r="J465" s="143"/>
      <c r="K465" s="143"/>
    </row>
    <row r="466" spans="1:14" ht="14.1" customHeight="1">
      <c r="A466" s="142">
        <v>450</v>
      </c>
      <c r="C466" s="151"/>
      <c r="D466" s="151"/>
      <c r="E466" s="151"/>
      <c r="F466" s="151"/>
      <c r="G466" s="151"/>
      <c r="H466" s="151"/>
      <c r="I466" s="236"/>
      <c r="J466" s="143"/>
      <c r="K466" s="143"/>
    </row>
    <row r="467" spans="1:14" ht="14.1" customHeight="1">
      <c r="A467" s="142">
        <v>451</v>
      </c>
      <c r="B467" s="49" t="s">
        <v>994</v>
      </c>
      <c r="C467" s="151"/>
      <c r="D467" s="151"/>
      <c r="E467" s="151"/>
      <c r="F467" s="151"/>
      <c r="G467" s="151"/>
      <c r="H467" s="151"/>
      <c r="I467" s="236"/>
      <c r="J467" s="143"/>
      <c r="K467" s="143"/>
    </row>
    <row r="468" spans="1:14" ht="14.1" customHeight="1">
      <c r="A468" s="142">
        <v>452</v>
      </c>
      <c r="B468" s="51" t="s">
        <v>995</v>
      </c>
      <c r="C468" s="151">
        <v>5958426.4699999997</v>
      </c>
      <c r="D468" s="151">
        <v>119168.46999999974</v>
      </c>
      <c r="E468" s="157">
        <v>5839258</v>
      </c>
      <c r="F468" s="151">
        <v>-6243774.5300000003</v>
      </c>
      <c r="G468" s="151">
        <v>-404516.53000000026</v>
      </c>
      <c r="H468" s="151"/>
      <c r="I468" s="236" t="s">
        <v>720</v>
      </c>
      <c r="J468" s="143"/>
      <c r="K468" s="143"/>
    </row>
    <row r="469" spans="1:14" ht="14.1" customHeight="1">
      <c r="A469" s="142">
        <v>453</v>
      </c>
      <c r="B469" s="51" t="s">
        <v>816</v>
      </c>
      <c r="C469" s="151">
        <v>0</v>
      </c>
      <c r="D469" s="151">
        <v>0</v>
      </c>
      <c r="E469" s="151">
        <v>0</v>
      </c>
      <c r="F469" s="151">
        <v>0</v>
      </c>
      <c r="G469" s="151">
        <v>0</v>
      </c>
      <c r="H469" s="151"/>
      <c r="I469" s="236" t="s">
        <v>726</v>
      </c>
      <c r="J469" s="143"/>
      <c r="K469" s="143"/>
    </row>
    <row r="470" spans="1:14" ht="14.1" customHeight="1">
      <c r="A470" s="142">
        <v>454</v>
      </c>
      <c r="B470" s="51" t="s">
        <v>817</v>
      </c>
      <c r="C470" s="151">
        <v>38616</v>
      </c>
      <c r="D470" s="151">
        <v>579</v>
      </c>
      <c r="E470" s="151">
        <v>38037</v>
      </c>
      <c r="F470" s="151">
        <v>579</v>
      </c>
      <c r="G470" s="151">
        <v>38616</v>
      </c>
      <c r="H470" s="151"/>
      <c r="I470" s="236" t="s">
        <v>764</v>
      </c>
      <c r="J470" s="143"/>
      <c r="K470" s="143"/>
    </row>
    <row r="471" spans="1:14" ht="14.1" customHeight="1">
      <c r="A471" s="142">
        <v>455</v>
      </c>
      <c r="B471" s="51" t="s">
        <v>818</v>
      </c>
      <c r="C471" s="151">
        <v>0</v>
      </c>
      <c r="D471" s="151">
        <v>0</v>
      </c>
      <c r="E471" s="151">
        <v>0</v>
      </c>
      <c r="F471" s="151">
        <v>0</v>
      </c>
      <c r="G471" s="151">
        <v>0</v>
      </c>
      <c r="H471" s="151"/>
      <c r="I471" s="236" t="s">
        <v>834</v>
      </c>
      <c r="J471" s="143"/>
      <c r="K471" s="143"/>
    </row>
    <row r="472" spans="1:14" ht="14.1" customHeight="1">
      <c r="A472" s="142">
        <v>456</v>
      </c>
      <c r="B472" s="154" t="s">
        <v>819</v>
      </c>
      <c r="C472" s="155">
        <v>0</v>
      </c>
      <c r="D472" s="155">
        <v>0</v>
      </c>
      <c r="E472" s="190">
        <v>0</v>
      </c>
      <c r="F472" s="155">
        <v>0</v>
      </c>
      <c r="G472" s="155">
        <v>0</v>
      </c>
      <c r="H472" s="155"/>
      <c r="I472" s="165" t="s">
        <v>720</v>
      </c>
      <c r="J472" s="143"/>
      <c r="K472" s="143"/>
    </row>
    <row r="473" spans="1:14" ht="14.1" customHeight="1">
      <c r="A473" s="142">
        <v>457</v>
      </c>
      <c r="B473" s="209" t="s">
        <v>996</v>
      </c>
      <c r="C473" s="157">
        <v>5997042.4699999997</v>
      </c>
      <c r="D473" s="157">
        <v>119747.46999999974</v>
      </c>
      <c r="E473" s="157">
        <v>5877295</v>
      </c>
      <c r="F473" s="157">
        <v>-6243195.5300000003</v>
      </c>
      <c r="G473" s="157">
        <v>-365900.53000000026</v>
      </c>
      <c r="H473" s="157"/>
      <c r="I473" s="183"/>
      <c r="J473" s="143"/>
      <c r="K473" s="143"/>
    </row>
    <row r="474" spans="1:14" ht="14.1" customHeight="1">
      <c r="A474" s="142">
        <v>458</v>
      </c>
      <c r="B474" s="177"/>
      <c r="C474" s="157"/>
      <c r="D474" s="157"/>
      <c r="E474" s="99"/>
      <c r="F474" s="157"/>
      <c r="G474" s="151"/>
      <c r="H474" s="151"/>
      <c r="I474" s="236"/>
      <c r="J474" s="143"/>
      <c r="K474" s="143"/>
    </row>
    <row r="475" spans="1:14" ht="14.1" customHeight="1">
      <c r="A475" s="142">
        <v>459</v>
      </c>
      <c r="B475" s="209" t="s">
        <v>1118</v>
      </c>
      <c r="C475" s="157"/>
      <c r="D475" s="143"/>
      <c r="E475" s="157"/>
      <c r="F475" s="157"/>
      <c r="G475" s="151"/>
      <c r="H475" s="151"/>
      <c r="I475" s="236"/>
      <c r="J475" s="143"/>
      <c r="K475" s="143"/>
    </row>
    <row r="476" spans="1:14" ht="14.1" customHeight="1">
      <c r="A476" s="142">
        <v>460</v>
      </c>
      <c r="B476" s="163" t="s">
        <v>1119</v>
      </c>
      <c r="C476" s="151">
        <v>8269621.5899999999</v>
      </c>
      <c r="D476" s="151">
        <v>120904.58999999985</v>
      </c>
      <c r="E476" s="151">
        <v>8148717</v>
      </c>
      <c r="F476" s="151">
        <v>-85273.730000000156</v>
      </c>
      <c r="G476" s="151">
        <v>8063443.2699999996</v>
      </c>
      <c r="H476" s="151"/>
      <c r="I476" s="236" t="s">
        <v>764</v>
      </c>
      <c r="J476" s="143"/>
      <c r="K476" s="142"/>
    </row>
    <row r="477" spans="1:14" ht="14.1" customHeight="1">
      <c r="A477" s="142">
        <v>461</v>
      </c>
      <c r="B477" s="209" t="s">
        <v>999</v>
      </c>
      <c r="C477" s="179">
        <v>8269621.5899999999</v>
      </c>
      <c r="D477" s="179">
        <v>120904.58999999985</v>
      </c>
      <c r="E477" s="179">
        <v>8148717</v>
      </c>
      <c r="F477" s="179">
        <v>-85273.730000000156</v>
      </c>
      <c r="G477" s="179">
        <v>8063443.2699999996</v>
      </c>
      <c r="H477" s="179"/>
      <c r="I477" s="180"/>
      <c r="J477" s="143"/>
      <c r="K477" s="142"/>
    </row>
    <row r="478" spans="1:14" ht="14.1" customHeight="1">
      <c r="A478" s="142">
        <v>462</v>
      </c>
      <c r="B478" s="163"/>
      <c r="C478" s="155"/>
      <c r="D478" s="155"/>
      <c r="E478" s="132"/>
      <c r="F478" s="190"/>
      <c r="G478" s="155"/>
      <c r="H478" s="155"/>
      <c r="I478" s="165"/>
      <c r="J478" s="143"/>
      <c r="K478" s="143"/>
      <c r="N478" s="142"/>
    </row>
    <row r="479" spans="1:14" ht="14.1" customHeight="1" thickBot="1">
      <c r="A479" s="142">
        <v>463</v>
      </c>
      <c r="B479" s="222" t="s">
        <v>1000</v>
      </c>
      <c r="C479" s="171">
        <v>125983659.73999999</v>
      </c>
      <c r="D479" s="171">
        <v>1381277.7399999979</v>
      </c>
      <c r="E479" s="171">
        <v>124602382</v>
      </c>
      <c r="F479" s="171">
        <v>-8351712.5660330011</v>
      </c>
      <c r="G479" s="171">
        <v>116250669.43396698</v>
      </c>
      <c r="H479" s="171"/>
      <c r="I479" s="201"/>
      <c r="J479" s="143"/>
      <c r="K479" s="143"/>
    </row>
    <row r="480" spans="1:14" ht="14.1" customHeight="1" thickTop="1">
      <c r="A480" s="142">
        <v>464</v>
      </c>
      <c r="B480" s="153"/>
      <c r="C480" s="157"/>
      <c r="D480" s="157"/>
      <c r="E480" s="157"/>
      <c r="F480" s="157"/>
      <c r="G480" s="157"/>
      <c r="H480" s="157"/>
      <c r="I480" s="183"/>
      <c r="J480" s="143"/>
      <c r="K480" s="143"/>
    </row>
    <row r="481" spans="1:12" ht="14.1" customHeight="1">
      <c r="A481" s="142">
        <v>465</v>
      </c>
      <c r="B481" s="209" t="s">
        <v>1001</v>
      </c>
      <c r="C481" s="151"/>
      <c r="D481" s="157"/>
      <c r="E481" s="100"/>
      <c r="F481" s="151"/>
      <c r="G481" s="151"/>
      <c r="H481" s="151"/>
      <c r="I481" s="236"/>
      <c r="J481" s="143"/>
      <c r="K481" s="143"/>
    </row>
    <row r="482" spans="1:12" ht="14.1" customHeight="1">
      <c r="A482" s="142">
        <v>466</v>
      </c>
      <c r="B482" s="49" t="s">
        <v>1002</v>
      </c>
      <c r="C482" s="151"/>
      <c r="D482" s="157"/>
      <c r="E482" s="151"/>
      <c r="F482" s="151"/>
      <c r="G482" s="151"/>
      <c r="H482" s="151"/>
      <c r="I482" s="236"/>
      <c r="J482" s="143"/>
      <c r="K482" s="143"/>
    </row>
    <row r="483" spans="1:12" ht="14.1" customHeight="1">
      <c r="A483" s="142">
        <v>467</v>
      </c>
      <c r="B483" s="51" t="s">
        <v>1003</v>
      </c>
      <c r="C483" s="151">
        <v>2175630.2199999997</v>
      </c>
      <c r="D483" s="151">
        <v>19580.219999999739</v>
      </c>
      <c r="E483" s="151">
        <v>2156050</v>
      </c>
      <c r="F483" s="151">
        <v>266730.63459787978</v>
      </c>
      <c r="G483" s="151">
        <v>2422780.6345978798</v>
      </c>
      <c r="H483" s="151"/>
      <c r="I483" s="236" t="s">
        <v>1004</v>
      </c>
      <c r="J483" s="143"/>
      <c r="K483" s="143"/>
    </row>
    <row r="484" spans="1:12" ht="14.1" customHeight="1">
      <c r="A484" s="142">
        <v>468</v>
      </c>
      <c r="B484" s="51" t="s">
        <v>1005</v>
      </c>
      <c r="C484" s="151">
        <v>9842.0199999999986</v>
      </c>
      <c r="D484" s="151">
        <v>89.019999999998618</v>
      </c>
      <c r="E484" s="151">
        <v>9753</v>
      </c>
      <c r="F484" s="151">
        <v>89.019999999998618</v>
      </c>
      <c r="G484" s="151">
        <v>9842.0199999999986</v>
      </c>
      <c r="H484" s="151"/>
      <c r="I484" s="236" t="s">
        <v>1004</v>
      </c>
      <c r="J484" s="143"/>
      <c r="K484" s="143"/>
    </row>
    <row r="485" spans="1:12" ht="14.1" customHeight="1">
      <c r="A485" s="142">
        <v>469</v>
      </c>
      <c r="B485" s="154" t="s">
        <v>1006</v>
      </c>
      <c r="C485" s="151">
        <v>16812.34</v>
      </c>
      <c r="D485" s="151">
        <v>151.34000000000015</v>
      </c>
      <c r="E485" s="151">
        <v>16661</v>
      </c>
      <c r="F485" s="151">
        <v>151.34000000000015</v>
      </c>
      <c r="G485" s="151">
        <v>16812.34</v>
      </c>
      <c r="H485" s="151"/>
      <c r="I485" s="236" t="s">
        <v>1007</v>
      </c>
      <c r="J485" s="143"/>
      <c r="K485" s="143"/>
    </row>
    <row r="486" spans="1:12" ht="14.1" customHeight="1">
      <c r="A486" s="142">
        <v>470</v>
      </c>
      <c r="B486" s="209" t="s">
        <v>1008</v>
      </c>
      <c r="C486" s="164">
        <v>2202284.5799999996</v>
      </c>
      <c r="D486" s="164">
        <v>19820.579999999736</v>
      </c>
      <c r="E486" s="164">
        <v>2182464</v>
      </c>
      <c r="F486" s="164">
        <v>266970.99459787982</v>
      </c>
      <c r="G486" s="164">
        <v>2449434.9945978797</v>
      </c>
      <c r="H486" s="164"/>
      <c r="I486" s="181"/>
      <c r="J486" s="143"/>
      <c r="K486" s="143"/>
    </row>
    <row r="487" spans="1:12" ht="14.1" customHeight="1">
      <c r="A487" s="142">
        <v>471</v>
      </c>
      <c r="B487" s="153"/>
      <c r="C487" s="157"/>
      <c r="D487" s="157"/>
      <c r="E487" s="157"/>
      <c r="F487" s="157"/>
      <c r="G487" s="151"/>
      <c r="H487" s="151"/>
      <c r="I487" s="236"/>
      <c r="J487" s="143"/>
      <c r="K487" s="143"/>
    </row>
    <row r="488" spans="1:12" ht="14.1" customHeight="1">
      <c r="A488" s="142">
        <v>472</v>
      </c>
      <c r="B488" s="51" t="s">
        <v>1009</v>
      </c>
      <c r="C488" s="151">
        <v>13561918.630000001</v>
      </c>
      <c r="D488" s="151">
        <v>271238.63000000082</v>
      </c>
      <c r="E488" s="151">
        <v>13290680</v>
      </c>
      <c r="F488" s="151">
        <v>4345218.9866666663</v>
      </c>
      <c r="G488" s="151">
        <v>17635898.986666664</v>
      </c>
      <c r="H488" s="151"/>
      <c r="I488" s="236" t="s">
        <v>864</v>
      </c>
      <c r="J488" s="143"/>
      <c r="K488" s="143"/>
    </row>
    <row r="489" spans="1:12" ht="14.1" customHeight="1">
      <c r="A489" s="142">
        <v>473</v>
      </c>
      <c r="B489" s="51" t="s">
        <v>1010</v>
      </c>
      <c r="C489" s="151">
        <v>0</v>
      </c>
      <c r="D489" s="151">
        <v>0</v>
      </c>
      <c r="E489" s="151">
        <v>0</v>
      </c>
      <c r="F489" s="151">
        <v>0</v>
      </c>
      <c r="G489" s="151">
        <v>0</v>
      </c>
      <c r="H489" s="151"/>
      <c r="I489" s="236" t="s">
        <v>864</v>
      </c>
      <c r="J489" s="143"/>
      <c r="K489" s="143"/>
    </row>
    <row r="490" spans="1:12" ht="14.1" customHeight="1">
      <c r="A490" s="142">
        <v>474</v>
      </c>
      <c r="B490" s="51" t="s">
        <v>1011</v>
      </c>
      <c r="C490" s="151">
        <v>0</v>
      </c>
      <c r="D490" s="151">
        <v>0</v>
      </c>
      <c r="E490" s="151">
        <v>0</v>
      </c>
      <c r="F490" s="151">
        <v>0</v>
      </c>
      <c r="G490" s="151">
        <v>0</v>
      </c>
      <c r="H490" s="151"/>
      <c r="I490" s="236" t="s">
        <v>787</v>
      </c>
      <c r="J490" s="143"/>
      <c r="K490" s="143"/>
    </row>
    <row r="491" spans="1:12" ht="33.75" customHeight="1">
      <c r="A491" s="142">
        <v>475</v>
      </c>
      <c r="B491" s="51" t="s">
        <v>1012</v>
      </c>
      <c r="C491" s="151">
        <v>55851.05</v>
      </c>
      <c r="D491" s="151">
        <v>1117.0500000000029</v>
      </c>
      <c r="E491" s="151">
        <v>54734</v>
      </c>
      <c r="F491" s="151">
        <v>1117.0500000000029</v>
      </c>
      <c r="G491" s="151">
        <v>55851.05</v>
      </c>
      <c r="H491" s="151"/>
      <c r="I491" s="236" t="s">
        <v>864</v>
      </c>
      <c r="J491" s="143"/>
      <c r="K491" s="143"/>
      <c r="L491" s="204"/>
    </row>
    <row r="492" spans="1:12" ht="14.1" customHeight="1">
      <c r="A492" s="142">
        <v>476</v>
      </c>
      <c r="B492" s="51" t="s">
        <v>507</v>
      </c>
      <c r="C492" s="151">
        <v>0</v>
      </c>
      <c r="D492" s="151">
        <v>0</v>
      </c>
      <c r="E492" s="151">
        <v>0</v>
      </c>
      <c r="F492" s="151">
        <v>0</v>
      </c>
      <c r="G492" s="151">
        <v>0</v>
      </c>
      <c r="H492" s="151"/>
      <c r="I492" s="236" t="s">
        <v>787</v>
      </c>
      <c r="J492" s="143"/>
      <c r="K492" s="143"/>
    </row>
    <row r="493" spans="1:12" ht="14.1" customHeight="1">
      <c r="A493" s="142">
        <v>477</v>
      </c>
      <c r="B493" s="51" t="s">
        <v>1013</v>
      </c>
      <c r="C493" s="151">
        <v>5475377.7300000004</v>
      </c>
      <c r="D493" s="151">
        <v>82130.730000000447</v>
      </c>
      <c r="E493" s="151">
        <v>5393247</v>
      </c>
      <c r="F493" s="151">
        <v>1272655.7300000004</v>
      </c>
      <c r="G493" s="151">
        <v>6665902.7300000004</v>
      </c>
      <c r="H493" s="151"/>
      <c r="I493" s="123" t="s">
        <v>726</v>
      </c>
      <c r="J493" s="143"/>
      <c r="K493" s="143"/>
    </row>
    <row r="494" spans="1:12" ht="34.5" customHeight="1">
      <c r="A494" s="142">
        <v>478</v>
      </c>
      <c r="B494" s="51" t="s">
        <v>1014</v>
      </c>
      <c r="C494" s="151">
        <v>19396.63</v>
      </c>
      <c r="D494" s="151">
        <v>-0.36999999999898137</v>
      </c>
      <c r="E494" s="151">
        <v>19397</v>
      </c>
      <c r="F494" s="151">
        <v>-0.36999999999898137</v>
      </c>
      <c r="G494" s="151">
        <v>19396.63</v>
      </c>
      <c r="H494" s="151"/>
      <c r="I494" s="236" t="s">
        <v>787</v>
      </c>
      <c r="J494" s="143"/>
      <c r="K494" s="143"/>
      <c r="L494" s="204"/>
    </row>
    <row r="495" spans="1:12" ht="13.5" customHeight="1">
      <c r="A495" s="142">
        <v>479</v>
      </c>
      <c r="B495" s="51" t="s">
        <v>645</v>
      </c>
      <c r="C495" s="151">
        <v>0</v>
      </c>
      <c r="D495" s="151">
        <v>0</v>
      </c>
      <c r="E495" s="151">
        <v>0</v>
      </c>
      <c r="F495" s="151">
        <v>0</v>
      </c>
      <c r="G495" s="151">
        <v>0</v>
      </c>
      <c r="H495" s="151"/>
      <c r="I495" s="236" t="s">
        <v>787</v>
      </c>
      <c r="J495" s="143"/>
      <c r="K495" s="143"/>
    </row>
    <row r="496" spans="1:12" ht="14.1" customHeight="1">
      <c r="A496" s="142">
        <v>480</v>
      </c>
      <c r="B496" s="51" t="s">
        <v>506</v>
      </c>
      <c r="C496" s="151">
        <v>14713.97</v>
      </c>
      <c r="D496" s="151">
        <v>131.96999999999935</v>
      </c>
      <c r="E496" s="151">
        <v>14582</v>
      </c>
      <c r="F496" s="151">
        <v>131.96999999999935</v>
      </c>
      <c r="G496" s="151">
        <v>14713.97</v>
      </c>
      <c r="H496" s="151"/>
      <c r="I496" s="236" t="s">
        <v>1004</v>
      </c>
      <c r="J496" s="143"/>
      <c r="K496" s="143"/>
    </row>
    <row r="497" spans="1:12" ht="39" customHeight="1">
      <c r="A497" s="142">
        <v>481</v>
      </c>
      <c r="B497" s="154" t="s">
        <v>508</v>
      </c>
      <c r="C497" s="151">
        <v>106067.30000000005</v>
      </c>
      <c r="D497" s="151">
        <v>2121.3000000000466</v>
      </c>
      <c r="E497" s="151">
        <v>103946</v>
      </c>
      <c r="F497" s="151">
        <v>2121.3000000000466</v>
      </c>
      <c r="G497" s="151">
        <v>106067.30000000005</v>
      </c>
      <c r="H497" s="151"/>
      <c r="I497" s="236" t="s">
        <v>720</v>
      </c>
      <c r="J497" s="143"/>
      <c r="K497" s="143"/>
      <c r="L497" s="204"/>
    </row>
    <row r="498" spans="1:12" ht="14.1" customHeight="1">
      <c r="A498" s="142">
        <v>482</v>
      </c>
      <c r="B498" s="209" t="s">
        <v>1015</v>
      </c>
      <c r="C498" s="164">
        <v>21435609.890000001</v>
      </c>
      <c r="D498" s="164">
        <v>376559.890000001</v>
      </c>
      <c r="E498" s="164">
        <v>21059050</v>
      </c>
      <c r="F498" s="164">
        <v>5888215.6612645462</v>
      </c>
      <c r="G498" s="164">
        <v>26947265.661264542</v>
      </c>
      <c r="H498" s="164"/>
      <c r="I498" s="181"/>
      <c r="J498" s="143"/>
      <c r="K498" s="143"/>
    </row>
    <row r="499" spans="1:12" ht="14.1" customHeight="1">
      <c r="A499" s="142">
        <v>483</v>
      </c>
      <c r="B499" s="209"/>
      <c r="C499" s="157"/>
      <c r="D499" s="157"/>
      <c r="E499" s="99"/>
      <c r="F499" s="157"/>
      <c r="G499" s="157"/>
      <c r="H499" s="157"/>
      <c r="I499" s="183"/>
      <c r="J499" s="143"/>
      <c r="K499" s="143"/>
    </row>
    <row r="500" spans="1:12" ht="14.1" customHeight="1">
      <c r="A500" s="142">
        <v>484</v>
      </c>
      <c r="B500" s="51" t="s">
        <v>1016</v>
      </c>
      <c r="C500" s="151">
        <v>-567697.8600000001</v>
      </c>
      <c r="D500" s="151">
        <v>-8515.8600000001024</v>
      </c>
      <c r="E500" s="151">
        <v>-559182</v>
      </c>
      <c r="F500" s="151">
        <v>-3948965.8600000003</v>
      </c>
      <c r="G500" s="151">
        <v>-4508147.8600000003</v>
      </c>
      <c r="H500" s="151"/>
      <c r="I500" s="236" t="s">
        <v>726</v>
      </c>
      <c r="J500" s="143"/>
      <c r="K500" s="143"/>
    </row>
    <row r="501" spans="1:12" ht="14.1" customHeight="1">
      <c r="A501" s="142">
        <v>485</v>
      </c>
      <c r="B501" s="51" t="s">
        <v>1017</v>
      </c>
      <c r="C501" s="151">
        <v>-3835072.13</v>
      </c>
      <c r="D501" s="151">
        <v>-57526.129999999888</v>
      </c>
      <c r="E501" s="151">
        <v>-3777546</v>
      </c>
      <c r="F501" s="151">
        <v>-57526.129999999888</v>
      </c>
      <c r="G501" s="151">
        <v>-3835072.13</v>
      </c>
      <c r="H501" s="151"/>
      <c r="I501" s="236" t="s">
        <v>764</v>
      </c>
      <c r="J501" s="143"/>
      <c r="K501" s="143"/>
    </row>
    <row r="502" spans="1:12" ht="14.1" customHeight="1">
      <c r="A502" s="142">
        <v>486</v>
      </c>
      <c r="B502" s="51" t="s">
        <v>1018</v>
      </c>
      <c r="C502" s="151">
        <v>-1363411.52</v>
      </c>
      <c r="D502" s="151">
        <v>-1363.5200000000186</v>
      </c>
      <c r="E502" s="151">
        <v>-1362048</v>
      </c>
      <c r="F502" s="151">
        <v>-1363.5200000000186</v>
      </c>
      <c r="G502" s="151">
        <v>-1363411.52</v>
      </c>
      <c r="H502" s="151"/>
      <c r="I502" s="236" t="s">
        <v>834</v>
      </c>
      <c r="J502" s="143"/>
      <c r="K502" s="143"/>
    </row>
    <row r="503" spans="1:12" ht="14.1" customHeight="1">
      <c r="A503" s="142">
        <v>487</v>
      </c>
      <c r="B503" s="51" t="s">
        <v>1019</v>
      </c>
      <c r="C503" s="151">
        <v>-136388.51</v>
      </c>
      <c r="D503" s="151">
        <v>-2727.5100000000093</v>
      </c>
      <c r="E503" s="151">
        <v>-133661</v>
      </c>
      <c r="F503" s="151">
        <v>-2727.5100000000093</v>
      </c>
      <c r="G503" s="151">
        <v>-136388.51</v>
      </c>
      <c r="H503" s="151"/>
      <c r="I503" s="236" t="s">
        <v>720</v>
      </c>
      <c r="J503" s="143"/>
      <c r="K503" s="143"/>
    </row>
    <row r="504" spans="1:12" ht="14.1" customHeight="1">
      <c r="A504" s="142">
        <v>488</v>
      </c>
      <c r="B504" s="51" t="s">
        <v>1020</v>
      </c>
      <c r="C504" s="151">
        <v>-136479.04000000001</v>
      </c>
      <c r="D504" s="151">
        <v>-2730.0400000000081</v>
      </c>
      <c r="E504" s="151">
        <v>-133749</v>
      </c>
      <c r="F504" s="151">
        <v>-2730.0400000000081</v>
      </c>
      <c r="G504" s="151">
        <v>-136479.04000000001</v>
      </c>
      <c r="H504" s="151"/>
      <c r="I504" s="236" t="s">
        <v>720</v>
      </c>
      <c r="J504" s="143"/>
      <c r="K504" s="143"/>
    </row>
    <row r="505" spans="1:12" ht="14.1" customHeight="1">
      <c r="A505" s="142">
        <v>489</v>
      </c>
      <c r="C505" s="151"/>
      <c r="D505" s="151"/>
      <c r="E505" s="151"/>
      <c r="F505" s="151"/>
      <c r="G505" s="151"/>
      <c r="H505" s="151"/>
      <c r="I505" s="236"/>
      <c r="J505" s="143"/>
      <c r="K505" s="143"/>
    </row>
    <row r="506" spans="1:12" ht="14.1" customHeight="1">
      <c r="A506" s="142">
        <v>490</v>
      </c>
      <c r="B506" s="51" t="s">
        <v>1021</v>
      </c>
      <c r="C506" s="151">
        <v>1839861.6099999999</v>
      </c>
      <c r="D506" s="151">
        <v>-0.39000000013038516</v>
      </c>
      <c r="E506" s="53">
        <v>1839862</v>
      </c>
      <c r="F506" s="151">
        <v>-243878.88847500016</v>
      </c>
      <c r="G506" s="151">
        <v>1595983.1115249998</v>
      </c>
      <c r="H506" s="151"/>
      <c r="I506" s="236" t="s">
        <v>787</v>
      </c>
      <c r="J506" s="143"/>
      <c r="K506" s="143"/>
    </row>
    <row r="507" spans="1:12" ht="14.1" customHeight="1">
      <c r="A507" s="142">
        <v>491</v>
      </c>
      <c r="C507" s="151"/>
      <c r="D507" s="151"/>
      <c r="E507" s="94"/>
      <c r="F507" s="151"/>
      <c r="G507" s="151"/>
      <c r="H507" s="151"/>
      <c r="I507" s="236"/>
      <c r="J507" s="143"/>
      <c r="K507" s="143"/>
    </row>
    <row r="508" spans="1:12" ht="14.1" customHeight="1">
      <c r="A508" s="142">
        <v>492</v>
      </c>
      <c r="B508" s="49" t="s">
        <v>1022</v>
      </c>
      <c r="C508" s="151"/>
      <c r="D508" s="152"/>
      <c r="E508" s="131"/>
      <c r="F508" s="151"/>
      <c r="G508" s="151"/>
      <c r="H508" s="151"/>
      <c r="I508" s="236"/>
      <c r="J508" s="143"/>
      <c r="K508" s="143"/>
    </row>
    <row r="509" spans="1:12" ht="13.5" customHeight="1">
      <c r="A509" s="142">
        <v>493</v>
      </c>
      <c r="B509" s="51" t="s">
        <v>1023</v>
      </c>
      <c r="C509" s="151">
        <v>-15351</v>
      </c>
      <c r="D509" s="151">
        <v>0</v>
      </c>
      <c r="E509" s="151">
        <v>-15351</v>
      </c>
      <c r="F509" s="151">
        <v>0</v>
      </c>
      <c r="G509" s="151">
        <v>-15351</v>
      </c>
      <c r="H509" s="151"/>
      <c r="I509" s="236" t="s">
        <v>787</v>
      </c>
      <c r="J509" s="143"/>
      <c r="K509" s="143"/>
    </row>
    <row r="510" spans="1:12" ht="13.5" customHeight="1">
      <c r="A510" s="142">
        <v>494</v>
      </c>
      <c r="B510" s="51" t="s">
        <v>1024</v>
      </c>
      <c r="C510" s="151">
        <v>0</v>
      </c>
      <c r="D510" s="151">
        <v>0</v>
      </c>
      <c r="E510" s="151">
        <v>0</v>
      </c>
      <c r="F510" s="151">
        <v>0</v>
      </c>
      <c r="G510" s="151">
        <v>0</v>
      </c>
      <c r="H510" s="151"/>
      <c r="I510" s="236" t="s">
        <v>783</v>
      </c>
      <c r="J510" s="143"/>
      <c r="K510" s="143"/>
    </row>
    <row r="511" spans="1:12" ht="13.5" customHeight="1">
      <c r="A511" s="142">
        <v>495</v>
      </c>
      <c r="B511" s="51" t="s">
        <v>1025</v>
      </c>
      <c r="C511" s="151">
        <v>-180721.49000000002</v>
      </c>
      <c r="D511" s="151">
        <v>-2530.4900000000198</v>
      </c>
      <c r="E511" s="151">
        <v>-178191</v>
      </c>
      <c r="F511" s="151">
        <v>-2530.4900000000198</v>
      </c>
      <c r="G511" s="151">
        <v>-180721.49000000002</v>
      </c>
      <c r="H511" s="151"/>
      <c r="I511" s="236" t="s">
        <v>858</v>
      </c>
      <c r="J511" s="143"/>
      <c r="K511" s="143"/>
    </row>
    <row r="512" spans="1:12" ht="14.1" customHeight="1">
      <c r="A512" s="142">
        <v>496</v>
      </c>
      <c r="B512" s="51" t="s">
        <v>1026</v>
      </c>
      <c r="C512" s="151">
        <v>2069335.87</v>
      </c>
      <c r="D512" s="151">
        <v>31039.870000000112</v>
      </c>
      <c r="E512" s="151">
        <v>2038296</v>
      </c>
      <c r="F512" s="151">
        <v>155606.52000000011</v>
      </c>
      <c r="G512" s="151">
        <v>2193902.52</v>
      </c>
      <c r="H512" s="151"/>
      <c r="I512" s="236" t="s">
        <v>726</v>
      </c>
      <c r="J512" s="143"/>
      <c r="K512" s="143"/>
    </row>
    <row r="513" spans="1:12" ht="13.5" customHeight="1">
      <c r="A513" s="142">
        <v>497</v>
      </c>
      <c r="B513" s="51" t="s">
        <v>438</v>
      </c>
      <c r="C513" s="151">
        <v>4507849.62</v>
      </c>
      <c r="D513" s="151">
        <v>0</v>
      </c>
      <c r="E513" s="151">
        <v>4507849.62</v>
      </c>
      <c r="F513" s="151">
        <v>0</v>
      </c>
      <c r="G513" s="151">
        <v>4507849.62</v>
      </c>
      <c r="H513" s="151"/>
      <c r="I513" s="236" t="s">
        <v>787</v>
      </c>
      <c r="J513" s="143"/>
      <c r="K513" s="142"/>
    </row>
    <row r="514" spans="1:12" ht="13.5" customHeight="1">
      <c r="A514" s="142">
        <v>498</v>
      </c>
      <c r="B514" s="51" t="s">
        <v>1027</v>
      </c>
      <c r="C514" s="151">
        <v>-289.13</v>
      </c>
      <c r="D514" s="151">
        <v>-6.1299999999999955</v>
      </c>
      <c r="E514" s="151">
        <v>-283</v>
      </c>
      <c r="F514" s="151">
        <v>-7.1299999999999955</v>
      </c>
      <c r="G514" s="151">
        <v>-290.13</v>
      </c>
      <c r="H514" s="151"/>
      <c r="I514" s="236" t="s">
        <v>71</v>
      </c>
      <c r="J514" s="143"/>
    </row>
    <row r="515" spans="1:12" ht="13.5" customHeight="1">
      <c r="A515" s="142">
        <v>499</v>
      </c>
      <c r="B515" s="51" t="s">
        <v>1192</v>
      </c>
      <c r="C515" s="151">
        <v>5222992.33</v>
      </c>
      <c r="D515" s="151">
        <v>5222992.33</v>
      </c>
      <c r="E515" s="151">
        <v>0</v>
      </c>
      <c r="F515" s="151">
        <v>0</v>
      </c>
      <c r="G515" s="151">
        <v>0</v>
      </c>
      <c r="H515" s="151"/>
      <c r="I515" s="236" t="s">
        <v>783</v>
      </c>
      <c r="J515" s="143"/>
    </row>
    <row r="516" spans="1:12" ht="14.1" customHeight="1">
      <c r="A516" s="142">
        <v>500</v>
      </c>
      <c r="B516" s="154" t="s">
        <v>1029</v>
      </c>
      <c r="C516" s="155">
        <v>684535.59000000008</v>
      </c>
      <c r="D516" s="151">
        <v>15059.590000000084</v>
      </c>
      <c r="E516" s="151">
        <v>669476</v>
      </c>
      <c r="F516" s="151">
        <v>0</v>
      </c>
      <c r="G516" s="151">
        <v>669476</v>
      </c>
      <c r="H516" s="151"/>
      <c r="I516" s="236" t="s">
        <v>71</v>
      </c>
      <c r="J516" s="151"/>
      <c r="K516" s="142"/>
    </row>
    <row r="517" spans="1:12" ht="14.1" customHeight="1">
      <c r="A517" s="142">
        <v>501</v>
      </c>
      <c r="B517" s="49" t="s">
        <v>1030</v>
      </c>
      <c r="C517" s="179">
        <v>12288351.789999999</v>
      </c>
      <c r="D517" s="179">
        <v>5266555.17</v>
      </c>
      <c r="E517" s="179">
        <v>7021796.6200000001</v>
      </c>
      <c r="F517" s="179">
        <v>153068.90000000008</v>
      </c>
      <c r="G517" s="179">
        <v>7174865.5200000005</v>
      </c>
      <c r="H517" s="179"/>
      <c r="I517" s="203"/>
      <c r="J517" s="143"/>
      <c r="K517" s="143"/>
    </row>
    <row r="518" spans="1:12" ht="14.1" customHeight="1">
      <c r="A518" s="142">
        <v>502</v>
      </c>
      <c r="C518" s="151"/>
      <c r="D518" s="157"/>
      <c r="E518" s="151"/>
      <c r="F518" s="151"/>
      <c r="G518" s="151"/>
      <c r="H518" s="151"/>
      <c r="I518" s="236"/>
      <c r="J518" s="143"/>
      <c r="K518" s="143"/>
    </row>
    <row r="519" spans="1:12" ht="14.1" customHeight="1">
      <c r="A519" s="142">
        <v>503</v>
      </c>
      <c r="C519" s="151"/>
      <c r="D519" s="151"/>
      <c r="E519" s="151"/>
      <c r="F519" s="151"/>
      <c r="G519" s="151"/>
      <c r="H519" s="151"/>
      <c r="I519" s="236"/>
      <c r="J519" s="143"/>
      <c r="K519" s="143"/>
    </row>
    <row r="520" spans="1:12" ht="13.95" customHeight="1">
      <c r="A520" s="142">
        <v>504</v>
      </c>
      <c r="B520" s="49" t="s">
        <v>1031</v>
      </c>
      <c r="C520" s="151"/>
      <c r="D520" s="151"/>
      <c r="E520" s="151"/>
      <c r="F520" s="151"/>
      <c r="G520" s="151"/>
      <c r="H520" s="151"/>
      <c r="I520" s="236"/>
      <c r="J520" s="143"/>
      <c r="K520" s="143"/>
    </row>
    <row r="521" spans="1:12" ht="13.95" customHeight="1">
      <c r="A521" s="142">
        <v>505</v>
      </c>
      <c r="B521" s="153" t="s">
        <v>1032</v>
      </c>
      <c r="C521" s="151">
        <v>-2143873.2999999998</v>
      </c>
      <c r="D521" s="151">
        <v>-886776.29999999981</v>
      </c>
      <c r="E521" s="223">
        <v>-1257097</v>
      </c>
      <c r="F521" s="151">
        <v>-140918.22003622132</v>
      </c>
      <c r="G521" s="151">
        <v>-1398015.2200362212</v>
      </c>
      <c r="H521" s="151"/>
      <c r="I521" s="236" t="s">
        <v>783</v>
      </c>
      <c r="J521" s="143"/>
      <c r="K521" s="143"/>
      <c r="L521" s="144"/>
    </row>
    <row r="522" spans="1:12" ht="14.1" customHeight="1">
      <c r="A522" s="142">
        <v>506</v>
      </c>
      <c r="B522" s="153" t="s">
        <v>1033</v>
      </c>
      <c r="C522" s="151">
        <v>-4143717</v>
      </c>
      <c r="D522" s="151">
        <v>-1877580</v>
      </c>
      <c r="E522" s="223">
        <v>-2266137</v>
      </c>
      <c r="F522" s="151">
        <v>-469374.66569704702</v>
      </c>
      <c r="G522" s="151">
        <v>-2735511.665697047</v>
      </c>
      <c r="H522" s="151"/>
      <c r="I522" s="236" t="s">
        <v>783</v>
      </c>
      <c r="J522" s="143"/>
      <c r="K522" s="143"/>
      <c r="L522" s="144"/>
    </row>
    <row r="523" spans="1:12" ht="14.1" customHeight="1">
      <c r="A523" s="142">
        <v>507</v>
      </c>
      <c r="B523" s="153" t="s">
        <v>1034</v>
      </c>
      <c r="C523" s="151">
        <v>8216488.4500000002</v>
      </c>
      <c r="D523" s="151">
        <v>505682.45000000019</v>
      </c>
      <c r="E523" s="223">
        <v>7710806</v>
      </c>
      <c r="F523" s="151">
        <v>4873835</v>
      </c>
      <c r="G523" s="151">
        <v>12584641</v>
      </c>
      <c r="H523" s="151"/>
      <c r="I523" s="236" t="s">
        <v>783</v>
      </c>
      <c r="J523" s="143"/>
      <c r="K523" s="143"/>
      <c r="L523" s="144"/>
    </row>
    <row r="524" spans="1:12" ht="14.1" customHeight="1">
      <c r="A524" s="142">
        <v>508</v>
      </c>
      <c r="B524" s="153" t="s">
        <v>1035</v>
      </c>
      <c r="C524" s="151">
        <v>0</v>
      </c>
      <c r="D524" s="151">
        <v>0</v>
      </c>
      <c r="E524" s="223">
        <v>0</v>
      </c>
      <c r="F524" s="151">
        <v>0</v>
      </c>
      <c r="G524" s="151">
        <v>0</v>
      </c>
      <c r="H524" s="151"/>
      <c r="I524" s="236" t="s">
        <v>783</v>
      </c>
      <c r="J524" s="143"/>
      <c r="K524" s="143"/>
      <c r="L524" s="224"/>
    </row>
    <row r="525" spans="1:12" ht="14.1" customHeight="1">
      <c r="A525" s="142">
        <v>509</v>
      </c>
      <c r="B525" s="163" t="s">
        <v>1036</v>
      </c>
      <c r="C525" s="151">
        <v>0</v>
      </c>
      <c r="D525" s="151">
        <v>0</v>
      </c>
      <c r="E525" s="225">
        <v>0</v>
      </c>
      <c r="F525" s="151">
        <v>0</v>
      </c>
      <c r="G525" s="151">
        <v>0</v>
      </c>
      <c r="H525" s="151"/>
      <c r="I525" s="236" t="s">
        <v>783</v>
      </c>
      <c r="J525" s="143"/>
      <c r="K525" s="143"/>
      <c r="L525" s="144"/>
    </row>
    <row r="526" spans="1:12" ht="13.2">
      <c r="A526" s="142">
        <v>510</v>
      </c>
      <c r="B526" s="49" t="s">
        <v>1037</v>
      </c>
      <c r="C526" s="179">
        <v>1928898.1500000004</v>
      </c>
      <c r="D526" s="179">
        <v>-2258673.8499999996</v>
      </c>
      <c r="E526" s="179">
        <v>4187572</v>
      </c>
      <c r="F526" s="179">
        <v>4263542.1142667318</v>
      </c>
      <c r="G526" s="179">
        <v>8451114.1142667308</v>
      </c>
      <c r="H526" s="179"/>
      <c r="I526" s="203"/>
      <c r="J526" s="143"/>
      <c r="K526" s="143"/>
      <c r="L526" s="145"/>
    </row>
    <row r="527" spans="1:12" ht="14.1" customHeight="1">
      <c r="C527" s="152"/>
      <c r="D527" s="152"/>
      <c r="E527" s="152"/>
      <c r="F527" s="152"/>
      <c r="G527" s="151"/>
      <c r="H527" s="151"/>
      <c r="I527" s="236"/>
      <c r="J527" s="143"/>
      <c r="K527" s="143"/>
    </row>
    <row r="528" spans="1:12" ht="14.1" customHeight="1">
      <c r="B528" s="49"/>
      <c r="C528" s="152"/>
      <c r="D528" s="226"/>
      <c r="E528" s="76"/>
      <c r="F528" s="76"/>
      <c r="G528" s="151"/>
      <c r="H528" s="151"/>
      <c r="I528" s="236"/>
      <c r="J528" s="143"/>
      <c r="K528" s="143"/>
    </row>
    <row r="529" spans="2:11" ht="14.1" customHeight="1">
      <c r="C529" s="227"/>
      <c r="D529" s="226"/>
      <c r="E529" s="76"/>
      <c r="F529" s="76"/>
      <c r="G529" s="151"/>
      <c r="H529" s="184"/>
      <c r="I529" s="236"/>
      <c r="J529" s="143"/>
      <c r="K529" s="143"/>
    </row>
    <row r="530" spans="2:11" ht="14.1" customHeight="1">
      <c r="C530" s="151"/>
      <c r="D530" s="76"/>
      <c r="E530" s="76"/>
      <c r="F530" s="76"/>
      <c r="G530" s="151"/>
      <c r="H530" s="184"/>
      <c r="I530" s="236"/>
      <c r="J530" s="143"/>
      <c r="K530" s="143"/>
    </row>
    <row r="531" spans="2:11" ht="14.1" customHeight="1">
      <c r="C531" s="151"/>
      <c r="D531" s="76"/>
      <c r="E531" s="76"/>
      <c r="F531" s="76"/>
      <c r="G531" s="151"/>
      <c r="H531" s="151"/>
      <c r="I531" s="236"/>
      <c r="J531" s="143"/>
      <c r="K531" s="143"/>
    </row>
    <row r="532" spans="2:11" ht="14.1" customHeight="1">
      <c r="C532" s="151"/>
      <c r="D532" s="76"/>
      <c r="E532" s="76"/>
      <c r="F532" s="76"/>
      <c r="G532" s="151"/>
      <c r="H532" s="151"/>
      <c r="I532" s="236"/>
      <c r="J532" s="143"/>
      <c r="K532" s="143"/>
    </row>
    <row r="533" spans="2:11" ht="14.1" customHeight="1">
      <c r="B533" s="49"/>
      <c r="D533" s="152"/>
      <c r="E533" s="152"/>
      <c r="F533" s="76"/>
      <c r="G533" s="151"/>
      <c r="H533" s="151"/>
      <c r="I533" s="236"/>
      <c r="J533" s="143"/>
      <c r="K533" s="143"/>
    </row>
    <row r="534" spans="2:11" ht="14.1" customHeight="1">
      <c r="C534" s="76"/>
      <c r="D534" s="226"/>
      <c r="E534" s="76"/>
      <c r="F534" s="76"/>
      <c r="G534" s="151"/>
      <c r="H534" s="151"/>
      <c r="I534" s="236"/>
      <c r="J534" s="143"/>
      <c r="K534" s="143"/>
    </row>
    <row r="535" spans="2:11" ht="14.1" customHeight="1">
      <c r="C535" s="151"/>
      <c r="D535" s="76"/>
      <c r="E535" s="76"/>
      <c r="F535" s="76"/>
      <c r="G535" s="151"/>
      <c r="H535" s="151"/>
      <c r="I535" s="236"/>
      <c r="J535" s="143"/>
      <c r="K535" s="143"/>
    </row>
    <row r="536" spans="2:11" ht="14.1" customHeight="1">
      <c r="C536" s="151"/>
      <c r="D536" s="76"/>
      <c r="E536" s="76"/>
      <c r="F536" s="76"/>
      <c r="G536" s="151"/>
      <c r="H536" s="151"/>
      <c r="I536" s="236"/>
      <c r="J536" s="143"/>
      <c r="K536" s="143"/>
    </row>
    <row r="537" spans="2:11" ht="14.1" customHeight="1">
      <c r="C537" s="151"/>
      <c r="D537" s="76"/>
      <c r="E537" s="76"/>
      <c r="F537" s="76"/>
      <c r="G537" s="151"/>
      <c r="H537" s="151"/>
      <c r="I537" s="236"/>
      <c r="J537" s="143"/>
      <c r="K537" s="143"/>
    </row>
    <row r="538" spans="2:11" ht="14.1" customHeight="1">
      <c r="C538" s="151"/>
      <c r="D538" s="76"/>
      <c r="E538" s="76"/>
      <c r="F538" s="76"/>
      <c r="G538" s="151"/>
      <c r="H538" s="151"/>
      <c r="I538" s="236"/>
      <c r="J538" s="117"/>
      <c r="K538" s="117"/>
    </row>
    <row r="539" spans="2:11" ht="14.1" customHeight="1">
      <c r="C539" s="151"/>
      <c r="D539" s="76"/>
      <c r="E539" s="76"/>
      <c r="F539" s="76"/>
      <c r="G539" s="151"/>
      <c r="H539" s="151"/>
      <c r="I539" s="236"/>
      <c r="J539" s="143"/>
      <c r="K539" s="143"/>
    </row>
    <row r="540" spans="2:11" ht="14.1" customHeight="1">
      <c r="B540" s="49"/>
      <c r="C540" s="76"/>
      <c r="D540" s="76"/>
      <c r="E540" s="76"/>
      <c r="F540" s="76"/>
      <c r="G540" s="151"/>
      <c r="H540" s="151"/>
      <c r="I540" s="228"/>
      <c r="J540" s="143"/>
      <c r="K540" s="143"/>
    </row>
    <row r="541" spans="2:11" ht="14.1" customHeight="1">
      <c r="C541" s="151"/>
      <c r="D541" s="76"/>
      <c r="E541" s="76"/>
      <c r="F541" s="76"/>
      <c r="G541" s="151"/>
      <c r="H541" s="151"/>
      <c r="I541" s="236"/>
      <c r="J541" s="118"/>
      <c r="K541" s="118"/>
    </row>
    <row r="542" spans="2:11" ht="14.1" customHeight="1">
      <c r="B542" s="49"/>
      <c r="C542" s="76"/>
      <c r="D542" s="76"/>
      <c r="E542" s="76"/>
      <c r="F542" s="76"/>
      <c r="G542" s="151"/>
      <c r="H542" s="151"/>
      <c r="I542" s="236"/>
      <c r="J542" s="76"/>
      <c r="K542" s="76"/>
    </row>
    <row r="543" spans="2:11" ht="14.1" customHeight="1">
      <c r="E543" s="229"/>
      <c r="F543" s="229"/>
      <c r="G543" s="151"/>
      <c r="H543" s="151"/>
      <c r="I543" s="236"/>
      <c r="J543" s="118"/>
      <c r="K543" s="118"/>
    </row>
    <row r="544" spans="2:11" ht="14.1" customHeight="1">
      <c r="B544" s="49"/>
      <c r="C544" s="230"/>
      <c r="D544" s="231"/>
      <c r="E544" s="231"/>
      <c r="F544" s="232"/>
      <c r="G544" s="151"/>
      <c r="H544" s="151"/>
      <c r="I544" s="236"/>
      <c r="J544" s="118"/>
      <c r="K544" s="118"/>
    </row>
    <row r="545" spans="2:11" ht="14.1" customHeight="1">
      <c r="D545" s="233"/>
      <c r="E545" s="233"/>
      <c r="F545" s="229"/>
      <c r="G545" s="151"/>
      <c r="H545" s="151"/>
      <c r="I545" s="236"/>
      <c r="J545" s="94"/>
      <c r="K545" s="94"/>
    </row>
    <row r="546" spans="2:11" ht="14.1" customHeight="1">
      <c r="B546" s="175"/>
      <c r="C546" s="143"/>
      <c r="D546" s="226"/>
      <c r="E546" s="229"/>
      <c r="F546" s="229"/>
      <c r="G546" s="151"/>
      <c r="H546" s="151"/>
      <c r="I546" s="236"/>
      <c r="J546" s="94"/>
      <c r="K546" s="94"/>
    </row>
    <row r="547" spans="2:11" ht="14.1" customHeight="1">
      <c r="E547" s="232"/>
      <c r="F547" s="232"/>
      <c r="G547" s="151"/>
      <c r="H547" s="151"/>
      <c r="I547" s="228"/>
      <c r="J547" s="94"/>
      <c r="K547" s="94"/>
    </row>
    <row r="548" spans="2:11" ht="14.1" customHeight="1">
      <c r="E548" s="229"/>
      <c r="F548" s="229"/>
      <c r="G548" s="151"/>
      <c r="H548" s="151"/>
      <c r="I548" s="228"/>
      <c r="J548" s="94"/>
      <c r="K548" s="94"/>
    </row>
    <row r="549" spans="2:11" ht="14.1" customHeight="1">
      <c r="E549" s="229"/>
      <c r="F549" s="229"/>
      <c r="G549" s="151"/>
      <c r="H549" s="151"/>
      <c r="I549" s="228"/>
      <c r="J549" s="94"/>
      <c r="K549" s="94"/>
    </row>
    <row r="550" spans="2:11" ht="14.1" customHeight="1">
      <c r="E550" s="234"/>
      <c r="F550" s="234"/>
      <c r="G550" s="151"/>
      <c r="H550" s="151"/>
      <c r="I550" s="228"/>
      <c r="J550" s="94"/>
      <c r="K550" s="94"/>
    </row>
    <row r="551" spans="2:11" ht="14.1" customHeight="1">
      <c r="E551" s="229"/>
      <c r="F551" s="229"/>
      <c r="G551" s="151"/>
      <c r="H551" s="151"/>
      <c r="I551" s="228"/>
      <c r="J551" s="94"/>
      <c r="K551" s="94"/>
    </row>
    <row r="552" spans="2:11" ht="14.1" customHeight="1">
      <c r="E552" s="229"/>
      <c r="F552" s="229"/>
      <c r="G552" s="151"/>
      <c r="H552" s="151"/>
      <c r="I552" s="228"/>
      <c r="J552" s="94"/>
      <c r="K552" s="94"/>
    </row>
    <row r="553" spans="2:11" ht="14.1" customHeight="1">
      <c r="E553" s="229"/>
      <c r="F553" s="229"/>
      <c r="G553" s="151"/>
      <c r="H553" s="151"/>
      <c r="I553" s="228"/>
      <c r="J553" s="94"/>
      <c r="K553" s="94"/>
    </row>
    <row r="554" spans="2:11" ht="14.1" customHeight="1">
      <c r="E554" s="229"/>
      <c r="F554" s="229"/>
      <c r="G554" s="151"/>
      <c r="H554" s="151"/>
      <c r="I554" s="228"/>
      <c r="J554" s="94"/>
      <c r="K554" s="94"/>
    </row>
    <row r="555" spans="2:11" ht="14.1" customHeight="1">
      <c r="E555" s="229"/>
      <c r="F555" s="229"/>
      <c r="G555" s="151"/>
      <c r="H555" s="151"/>
      <c r="I555" s="228"/>
      <c r="J555" s="94"/>
      <c r="K555" s="94"/>
    </row>
    <row r="556" spans="2:11" ht="14.1" customHeight="1">
      <c r="E556" s="229"/>
      <c r="F556" s="229"/>
      <c r="G556" s="151"/>
      <c r="H556" s="151"/>
      <c r="I556" s="228"/>
      <c r="J556" s="94"/>
      <c r="K556" s="94"/>
    </row>
    <row r="557" spans="2:11" ht="14.1" customHeight="1">
      <c r="E557" s="229"/>
      <c r="F557" s="229"/>
      <c r="G557" s="151"/>
      <c r="H557" s="151"/>
      <c r="I557" s="228"/>
      <c r="J557" s="94"/>
      <c r="K557" s="94"/>
    </row>
    <row r="558" spans="2:11" ht="14.1" customHeight="1">
      <c r="E558" s="229"/>
      <c r="F558" s="229"/>
      <c r="G558" s="151"/>
      <c r="H558" s="151"/>
      <c r="I558" s="228"/>
      <c r="J558" s="94"/>
      <c r="K558" s="94"/>
    </row>
    <row r="559" spans="2:11" ht="14.1" customHeight="1">
      <c r="E559" s="229"/>
      <c r="F559" s="229"/>
      <c r="G559" s="151"/>
      <c r="H559" s="151"/>
      <c r="I559" s="228"/>
      <c r="J559" s="94"/>
      <c r="K559" s="94"/>
    </row>
    <row r="560" spans="2:11" ht="14.1" customHeight="1">
      <c r="E560" s="229"/>
      <c r="F560" s="229"/>
      <c r="G560" s="151"/>
      <c r="H560" s="151"/>
      <c r="I560" s="228"/>
      <c r="J560" s="94"/>
      <c r="K560" s="94"/>
    </row>
    <row r="561" spans="5:11" ht="14.1" customHeight="1">
      <c r="E561" s="229"/>
      <c r="F561" s="229"/>
      <c r="G561" s="151"/>
      <c r="H561" s="151"/>
      <c r="I561" s="228"/>
      <c r="J561" s="94"/>
      <c r="K561" s="94"/>
    </row>
    <row r="562" spans="5:11" ht="14.1" customHeight="1">
      <c r="E562" s="229"/>
      <c r="F562" s="229"/>
      <c r="G562" s="151"/>
      <c r="H562" s="151"/>
      <c r="I562" s="228"/>
      <c r="J562" s="94"/>
      <c r="K562" s="94"/>
    </row>
    <row r="563" spans="5:11" ht="14.1" customHeight="1">
      <c r="E563" s="229"/>
      <c r="F563" s="229"/>
      <c r="G563" s="151"/>
      <c r="H563" s="151"/>
      <c r="I563" s="228"/>
      <c r="J563" s="94"/>
      <c r="K563" s="94"/>
    </row>
    <row r="564" spans="5:11" ht="14.1" customHeight="1">
      <c r="E564" s="229"/>
      <c r="F564" s="229"/>
      <c r="G564" s="151"/>
      <c r="H564" s="151"/>
      <c r="I564" s="228"/>
      <c r="J564" s="94"/>
      <c r="K564" s="94"/>
    </row>
    <row r="565" spans="5:11" ht="14.1" customHeight="1">
      <c r="E565" s="229"/>
      <c r="F565" s="229"/>
      <c r="G565" s="151"/>
      <c r="H565" s="151"/>
      <c r="I565" s="228"/>
      <c r="J565" s="94"/>
      <c r="K565" s="94"/>
    </row>
    <row r="566" spans="5:11" ht="14.1" customHeight="1">
      <c r="E566" s="229"/>
      <c r="F566" s="229"/>
      <c r="G566" s="151"/>
      <c r="H566" s="151"/>
      <c r="I566" s="228"/>
      <c r="J566" s="94"/>
      <c r="K566" s="94"/>
    </row>
    <row r="567" spans="5:11" ht="14.1" customHeight="1">
      <c r="E567" s="229"/>
      <c r="F567" s="229"/>
      <c r="G567" s="151"/>
      <c r="H567" s="151"/>
      <c r="I567" s="228"/>
      <c r="J567" s="94"/>
      <c r="K567" s="94"/>
    </row>
    <row r="568" spans="5:11" ht="14.1" customHeight="1">
      <c r="E568" s="229"/>
      <c r="F568" s="229"/>
      <c r="G568" s="151"/>
      <c r="H568" s="151"/>
      <c r="I568" s="228"/>
      <c r="J568" s="94"/>
      <c r="K568" s="94"/>
    </row>
    <row r="569" spans="5:11" ht="14.1" customHeight="1">
      <c r="E569" s="229"/>
      <c r="F569" s="229"/>
      <c r="G569" s="151"/>
      <c r="H569" s="151"/>
      <c r="I569" s="228"/>
      <c r="J569" s="94"/>
      <c r="K569" s="94"/>
    </row>
    <row r="570" spans="5:11" ht="14.1" customHeight="1">
      <c r="E570" s="229"/>
      <c r="F570" s="229"/>
      <c r="G570" s="151"/>
      <c r="H570" s="151"/>
      <c r="I570" s="228"/>
      <c r="J570" s="94"/>
      <c r="K570" s="94"/>
    </row>
    <row r="571" spans="5:11" ht="14.1" customHeight="1">
      <c r="E571" s="229"/>
      <c r="F571" s="229"/>
      <c r="G571" s="151"/>
      <c r="H571" s="151"/>
      <c r="I571" s="228"/>
      <c r="J571" s="94"/>
      <c r="K571" s="94"/>
    </row>
    <row r="572" spans="5:11" ht="14.1" customHeight="1">
      <c r="E572" s="229"/>
      <c r="F572" s="229"/>
      <c r="G572" s="151"/>
      <c r="H572" s="151"/>
      <c r="I572" s="228"/>
      <c r="J572" s="94"/>
      <c r="K572" s="94"/>
    </row>
    <row r="573" spans="5:11" ht="14.1" customHeight="1">
      <c r="E573" s="229"/>
      <c r="F573" s="229"/>
      <c r="G573" s="151"/>
      <c r="H573" s="151"/>
      <c r="I573" s="228"/>
      <c r="J573" s="94"/>
      <c r="K573" s="94"/>
    </row>
    <row r="574" spans="5:11" ht="14.1" customHeight="1">
      <c r="E574" s="229"/>
      <c r="F574" s="229"/>
      <c r="G574" s="151"/>
      <c r="H574" s="151"/>
      <c r="I574" s="228"/>
      <c r="J574" s="94"/>
      <c r="K574" s="94"/>
    </row>
    <row r="575" spans="5:11" ht="14.1" customHeight="1">
      <c r="E575" s="229"/>
      <c r="F575" s="229"/>
      <c r="G575" s="151"/>
      <c r="H575" s="151"/>
      <c r="I575" s="228"/>
      <c r="J575" s="94"/>
      <c r="K575" s="94"/>
    </row>
    <row r="576" spans="5:11" ht="14.1" customHeight="1">
      <c r="E576" s="229"/>
      <c r="F576" s="229"/>
      <c r="G576" s="151"/>
      <c r="H576" s="151"/>
      <c r="I576" s="228"/>
      <c r="J576" s="94"/>
      <c r="K576" s="94"/>
    </row>
    <row r="577" spans="5:11" ht="14.1" customHeight="1">
      <c r="E577" s="229"/>
      <c r="F577" s="229"/>
      <c r="G577" s="151"/>
      <c r="H577" s="151"/>
      <c r="I577" s="228"/>
      <c r="J577" s="94"/>
      <c r="K577" s="94"/>
    </row>
    <row r="578" spans="5:11" ht="14.1" customHeight="1">
      <c r="E578" s="229"/>
      <c r="F578" s="229"/>
      <c r="G578" s="151"/>
      <c r="H578" s="151"/>
      <c r="I578" s="228"/>
      <c r="J578" s="94"/>
      <c r="K578" s="94"/>
    </row>
    <row r="579" spans="5:11" ht="14.1" customHeight="1">
      <c r="E579" s="229"/>
      <c r="F579" s="229"/>
      <c r="G579" s="151"/>
      <c r="H579" s="151"/>
      <c r="I579" s="228"/>
      <c r="J579" s="94"/>
      <c r="K579" s="94"/>
    </row>
    <row r="580" spans="5:11" ht="14.1" customHeight="1">
      <c r="E580" s="229"/>
      <c r="F580" s="229"/>
      <c r="G580" s="151"/>
      <c r="H580" s="151"/>
      <c r="I580" s="228"/>
      <c r="J580" s="94"/>
      <c r="K580" s="94"/>
    </row>
    <row r="581" spans="5:11" ht="14.1" customHeight="1">
      <c r="E581" s="229"/>
      <c r="F581" s="229"/>
      <c r="G581" s="151"/>
      <c r="H581" s="151"/>
      <c r="I581" s="228"/>
      <c r="J581" s="94"/>
      <c r="K581" s="94"/>
    </row>
    <row r="582" spans="5:11" ht="14.1" customHeight="1">
      <c r="E582" s="229"/>
      <c r="F582" s="229"/>
      <c r="G582" s="151"/>
      <c r="H582" s="151"/>
      <c r="I582" s="228"/>
      <c r="J582" s="94"/>
      <c r="K582" s="94"/>
    </row>
    <row r="583" spans="5:11" ht="14.1" customHeight="1">
      <c r="E583" s="229"/>
      <c r="F583" s="229"/>
      <c r="G583" s="151"/>
      <c r="H583" s="151"/>
      <c r="I583" s="228"/>
      <c r="J583" s="94"/>
      <c r="K583" s="94"/>
    </row>
    <row r="584" spans="5:11" ht="14.1" customHeight="1">
      <c r="E584" s="229"/>
      <c r="F584" s="229"/>
      <c r="G584" s="151"/>
      <c r="H584" s="151"/>
      <c r="I584" s="228"/>
      <c r="J584" s="94"/>
      <c r="K584" s="94"/>
    </row>
    <row r="585" spans="5:11" ht="14.1" customHeight="1">
      <c r="E585" s="229"/>
      <c r="F585" s="229"/>
      <c r="G585" s="151"/>
      <c r="H585" s="151"/>
      <c r="I585" s="228"/>
      <c r="J585" s="94"/>
      <c r="K585" s="94"/>
    </row>
    <row r="586" spans="5:11" ht="14.1" customHeight="1">
      <c r="E586" s="229"/>
      <c r="F586" s="229"/>
      <c r="G586" s="151"/>
      <c r="H586" s="151"/>
      <c r="I586" s="228"/>
      <c r="J586" s="94"/>
      <c r="K586" s="94"/>
    </row>
    <row r="587" spans="5:11" ht="14.1" customHeight="1">
      <c r="E587" s="229"/>
      <c r="F587" s="229"/>
      <c r="G587" s="151"/>
      <c r="H587" s="151"/>
      <c r="I587" s="228"/>
      <c r="J587" s="94"/>
      <c r="K587" s="94"/>
    </row>
    <row r="588" spans="5:11" ht="14.1" customHeight="1">
      <c r="E588" s="229"/>
      <c r="F588" s="229"/>
      <c r="G588" s="151"/>
      <c r="H588" s="151"/>
      <c r="I588" s="228"/>
      <c r="J588" s="94"/>
      <c r="K588" s="94"/>
    </row>
    <row r="589" spans="5:11" ht="14.1" customHeight="1">
      <c r="E589" s="229"/>
      <c r="F589" s="229"/>
      <c r="G589" s="151"/>
      <c r="H589" s="151"/>
      <c r="I589" s="228"/>
      <c r="J589" s="94"/>
      <c r="K589" s="94"/>
    </row>
    <row r="590" spans="5:11" ht="14.1" customHeight="1">
      <c r="E590" s="229"/>
      <c r="F590" s="229"/>
      <c r="G590" s="151"/>
      <c r="H590" s="151"/>
      <c r="I590" s="228"/>
      <c r="J590" s="94"/>
      <c r="K590" s="94"/>
    </row>
    <row r="591" spans="5:11" ht="14.1" customHeight="1">
      <c r="E591" s="229"/>
      <c r="F591" s="229"/>
      <c r="G591" s="151"/>
      <c r="H591" s="151"/>
      <c r="I591" s="228"/>
      <c r="J591" s="94"/>
      <c r="K591" s="94"/>
    </row>
    <row r="592" spans="5:11" ht="14.1" customHeight="1">
      <c r="E592" s="229"/>
      <c r="F592" s="229"/>
      <c r="G592" s="151"/>
      <c r="H592" s="151"/>
      <c r="I592" s="228"/>
      <c r="J592" s="94"/>
      <c r="K592" s="94"/>
    </row>
    <row r="593" spans="5:11" ht="14.1" customHeight="1">
      <c r="E593" s="229"/>
      <c r="F593" s="229"/>
      <c r="G593" s="151"/>
      <c r="H593" s="151"/>
      <c r="I593" s="228"/>
      <c r="J593" s="94"/>
      <c r="K593" s="94"/>
    </row>
    <row r="594" spans="5:11" ht="14.1" customHeight="1">
      <c r="E594" s="229"/>
      <c r="F594" s="229"/>
      <c r="G594" s="151"/>
      <c r="H594" s="151"/>
      <c r="I594" s="228"/>
      <c r="J594" s="94"/>
      <c r="K594" s="94"/>
    </row>
    <row r="595" spans="5:11" ht="14.1" customHeight="1">
      <c r="E595" s="229"/>
      <c r="F595" s="229"/>
      <c r="G595" s="151"/>
      <c r="H595" s="151"/>
      <c r="I595" s="228"/>
      <c r="J595" s="94"/>
      <c r="K595" s="94"/>
    </row>
    <row r="596" spans="5:11" ht="14.1" customHeight="1">
      <c r="E596" s="229"/>
      <c r="F596" s="229"/>
      <c r="G596" s="151"/>
      <c r="H596" s="151"/>
      <c r="I596" s="228"/>
      <c r="J596" s="94"/>
      <c r="K596" s="94"/>
    </row>
    <row r="597" spans="5:11" ht="14.1" customHeight="1">
      <c r="E597" s="229"/>
      <c r="F597" s="229"/>
      <c r="G597" s="151"/>
      <c r="H597" s="151"/>
      <c r="I597" s="228"/>
      <c r="J597" s="94"/>
      <c r="K597" s="94"/>
    </row>
    <row r="598" spans="5:11" ht="14.1" customHeight="1">
      <c r="E598" s="229"/>
      <c r="F598" s="229"/>
      <c r="G598" s="151"/>
      <c r="H598" s="151"/>
      <c r="I598" s="228"/>
      <c r="J598" s="94"/>
      <c r="K598" s="94"/>
    </row>
    <row r="599" spans="5:11" ht="14.1" customHeight="1">
      <c r="E599" s="229"/>
      <c r="F599" s="229"/>
      <c r="G599" s="235"/>
      <c r="H599" s="235"/>
      <c r="I599" s="229"/>
      <c r="J599" s="228"/>
      <c r="K599" s="228"/>
    </row>
    <row r="600" spans="5:11" ht="14.1" customHeight="1">
      <c r="E600" s="229"/>
      <c r="F600" s="229"/>
      <c r="G600" s="235"/>
      <c r="H600" s="235"/>
      <c r="I600" s="229"/>
      <c r="J600" s="228"/>
      <c r="K600" s="228"/>
    </row>
    <row r="601" spans="5:11" ht="14.1" customHeight="1">
      <c r="E601" s="229"/>
      <c r="F601" s="229"/>
      <c r="G601" s="235"/>
      <c r="H601" s="235"/>
      <c r="I601" s="229"/>
      <c r="J601" s="228"/>
      <c r="K601" s="228"/>
    </row>
    <row r="602" spans="5:11" ht="14.1" customHeight="1">
      <c r="E602" s="229"/>
      <c r="F602" s="229"/>
      <c r="G602" s="235"/>
      <c r="H602" s="235"/>
      <c r="I602" s="229"/>
      <c r="J602" s="228"/>
      <c r="K602" s="228"/>
    </row>
    <row r="603" spans="5:11" ht="14.1" customHeight="1">
      <c r="E603" s="229"/>
      <c r="F603" s="229"/>
      <c r="G603" s="235"/>
      <c r="H603" s="235"/>
      <c r="I603" s="229"/>
      <c r="J603" s="228"/>
      <c r="K603" s="228"/>
    </row>
    <row r="604" spans="5:11" ht="14.1" customHeight="1">
      <c r="E604" s="229"/>
      <c r="F604" s="229"/>
      <c r="G604" s="235"/>
      <c r="H604" s="235"/>
      <c r="I604" s="229"/>
      <c r="J604" s="228"/>
      <c r="K604" s="228"/>
    </row>
    <row r="605" spans="5:11" ht="14.1" customHeight="1">
      <c r="E605" s="229"/>
      <c r="F605" s="229"/>
      <c r="G605" s="235"/>
      <c r="H605" s="235"/>
      <c r="I605" s="229"/>
      <c r="J605" s="228"/>
      <c r="K605" s="228"/>
    </row>
    <row r="606" spans="5:11" ht="14.1" customHeight="1">
      <c r="E606" s="229"/>
      <c r="F606" s="229"/>
      <c r="G606" s="235"/>
      <c r="H606" s="235"/>
      <c r="I606" s="229"/>
      <c r="J606" s="228"/>
      <c r="K606" s="228"/>
    </row>
    <row r="607" spans="5:11" ht="14.1" customHeight="1">
      <c r="E607" s="229"/>
      <c r="F607" s="229"/>
      <c r="G607" s="235"/>
      <c r="H607" s="235"/>
      <c r="I607" s="229"/>
      <c r="J607" s="228"/>
      <c r="K607" s="228"/>
    </row>
    <row r="608" spans="5:11" ht="14.1" customHeight="1">
      <c r="E608" s="229"/>
      <c r="F608" s="229"/>
      <c r="G608" s="235"/>
      <c r="H608" s="235"/>
      <c r="I608" s="229"/>
      <c r="J608" s="228"/>
      <c r="K608" s="228"/>
    </row>
    <row r="609" spans="5:11" ht="14.1" customHeight="1">
      <c r="E609" s="229"/>
      <c r="F609" s="229"/>
      <c r="G609" s="235"/>
      <c r="H609" s="235"/>
      <c r="I609" s="229"/>
      <c r="J609" s="228"/>
      <c r="K609" s="228"/>
    </row>
    <row r="610" spans="5:11" ht="14.1" customHeight="1">
      <c r="E610" s="229"/>
      <c r="F610" s="229"/>
      <c r="G610" s="235"/>
      <c r="H610" s="235"/>
      <c r="I610" s="229"/>
      <c r="J610" s="228"/>
      <c r="K610" s="228"/>
    </row>
    <row r="611" spans="5:11" ht="14.1" customHeight="1">
      <c r="E611" s="229"/>
      <c r="F611" s="229"/>
      <c r="G611" s="235"/>
      <c r="H611" s="235"/>
      <c r="I611" s="229"/>
      <c r="J611" s="228"/>
      <c r="K611" s="228"/>
    </row>
    <row r="612" spans="5:11" ht="14.1" customHeight="1">
      <c r="E612" s="229"/>
      <c r="F612" s="229"/>
      <c r="G612" s="235"/>
      <c r="H612" s="235"/>
      <c r="I612" s="229"/>
      <c r="J612" s="228"/>
      <c r="K612" s="228"/>
    </row>
    <row r="613" spans="5:11" ht="14.1" customHeight="1">
      <c r="E613" s="229"/>
      <c r="F613" s="229"/>
      <c r="G613" s="235"/>
      <c r="H613" s="235"/>
      <c r="I613" s="229"/>
      <c r="J613" s="228"/>
      <c r="K613" s="228"/>
    </row>
    <row r="614" spans="5:11" ht="14.1" customHeight="1">
      <c r="E614" s="229"/>
      <c r="F614" s="229"/>
      <c r="G614" s="235"/>
      <c r="H614" s="235"/>
      <c r="I614" s="229"/>
      <c r="J614" s="228"/>
      <c r="K614" s="228"/>
    </row>
    <row r="615" spans="5:11" ht="14.1" customHeight="1">
      <c r="E615" s="229"/>
      <c r="F615" s="229"/>
      <c r="G615" s="235"/>
      <c r="H615" s="235"/>
      <c r="I615" s="229"/>
      <c r="J615" s="228"/>
      <c r="K615" s="228"/>
    </row>
    <row r="616" spans="5:11" ht="14.1" customHeight="1">
      <c r="E616" s="229"/>
      <c r="F616" s="229"/>
      <c r="G616" s="235"/>
      <c r="H616" s="235"/>
      <c r="I616" s="229"/>
      <c r="J616" s="228"/>
      <c r="K616" s="228"/>
    </row>
    <row r="617" spans="5:11" ht="14.1" customHeight="1">
      <c r="E617" s="229"/>
      <c r="F617" s="229"/>
      <c r="G617" s="235"/>
      <c r="H617" s="235"/>
      <c r="I617" s="229"/>
      <c r="J617" s="228"/>
      <c r="K617" s="228"/>
    </row>
    <row r="618" spans="5:11" ht="14.1" customHeight="1">
      <c r="E618" s="229"/>
      <c r="F618" s="229"/>
      <c r="G618" s="235"/>
      <c r="H618" s="235"/>
      <c r="I618" s="229"/>
      <c r="J618" s="228"/>
      <c r="K618" s="228"/>
    </row>
    <row r="619" spans="5:11" ht="14.1" customHeight="1">
      <c r="E619" s="229"/>
      <c r="F619" s="229"/>
      <c r="G619" s="235"/>
      <c r="H619" s="235"/>
      <c r="I619" s="229"/>
      <c r="J619" s="228"/>
      <c r="K619" s="228"/>
    </row>
    <row r="620" spans="5:11" ht="14.1" customHeight="1">
      <c r="E620" s="229"/>
      <c r="F620" s="229"/>
      <c r="G620" s="235"/>
      <c r="H620" s="235"/>
      <c r="I620" s="229"/>
      <c r="J620" s="228"/>
      <c r="K620" s="228"/>
    </row>
    <row r="621" spans="5:11" ht="14.1" customHeight="1">
      <c r="E621" s="229"/>
      <c r="F621" s="229"/>
      <c r="G621" s="235"/>
      <c r="H621" s="235"/>
      <c r="I621" s="229"/>
      <c r="J621" s="228"/>
      <c r="K621" s="228"/>
    </row>
    <row r="622" spans="5:11" ht="14.1" customHeight="1">
      <c r="E622" s="229"/>
      <c r="F622" s="229"/>
      <c r="G622" s="235"/>
      <c r="H622" s="235"/>
      <c r="I622" s="229"/>
      <c r="J622" s="228"/>
      <c r="K622" s="228"/>
    </row>
    <row r="623" spans="5:11" ht="14.1" customHeight="1">
      <c r="E623" s="229"/>
      <c r="F623" s="229"/>
      <c r="G623" s="235"/>
      <c r="H623" s="235"/>
      <c r="I623" s="229"/>
      <c r="J623" s="228"/>
      <c r="K623" s="228"/>
    </row>
    <row r="624" spans="5:11" ht="14.1" customHeight="1">
      <c r="E624" s="229"/>
      <c r="F624" s="229"/>
      <c r="G624" s="235"/>
      <c r="H624" s="235"/>
      <c r="I624" s="229"/>
      <c r="J624" s="228"/>
      <c r="K624" s="228"/>
    </row>
    <row r="625" spans="5:11" ht="14.1" customHeight="1">
      <c r="E625" s="229"/>
      <c r="F625" s="229"/>
      <c r="G625" s="235"/>
      <c r="H625" s="235"/>
      <c r="I625" s="229"/>
      <c r="J625" s="228"/>
      <c r="K625" s="228"/>
    </row>
    <row r="626" spans="5:11" ht="14.1" customHeight="1">
      <c r="E626" s="229"/>
      <c r="F626" s="229"/>
      <c r="G626" s="235"/>
      <c r="H626" s="235"/>
      <c r="I626" s="229"/>
      <c r="J626" s="228"/>
      <c r="K626" s="228"/>
    </row>
    <row r="627" spans="5:11" ht="14.1" customHeight="1">
      <c r="E627" s="229"/>
      <c r="F627" s="229"/>
      <c r="G627" s="235"/>
      <c r="H627" s="235"/>
      <c r="I627" s="229"/>
      <c r="J627" s="228"/>
      <c r="K627" s="228"/>
    </row>
    <row r="628" spans="5:11" ht="14.1" customHeight="1">
      <c r="E628" s="229"/>
      <c r="F628" s="229"/>
      <c r="G628" s="235"/>
      <c r="H628" s="235"/>
      <c r="I628" s="229"/>
      <c r="J628" s="228"/>
      <c r="K628" s="228"/>
    </row>
    <row r="629" spans="5:11" ht="14.1" customHeight="1">
      <c r="E629" s="229"/>
      <c r="F629" s="229"/>
      <c r="G629" s="235"/>
      <c r="H629" s="235"/>
      <c r="I629" s="229"/>
      <c r="J629" s="228"/>
      <c r="K629" s="228"/>
    </row>
    <row r="630" spans="5:11" ht="14.1" customHeight="1">
      <c r="E630" s="229"/>
      <c r="F630" s="229"/>
      <c r="G630" s="235"/>
      <c r="H630" s="235"/>
      <c r="I630" s="229"/>
      <c r="J630" s="228"/>
      <c r="K630" s="228"/>
    </row>
    <row r="631" spans="5:11" ht="14.1" customHeight="1">
      <c r="E631" s="229"/>
      <c r="F631" s="229"/>
      <c r="G631" s="235"/>
      <c r="H631" s="235"/>
      <c r="I631" s="229"/>
      <c r="J631" s="228"/>
      <c r="K631" s="228"/>
    </row>
    <row r="632" spans="5:11" ht="14.1" customHeight="1">
      <c r="E632" s="229"/>
      <c r="F632" s="229"/>
      <c r="G632" s="235"/>
      <c r="H632" s="235"/>
      <c r="I632" s="229"/>
      <c r="J632" s="228"/>
      <c r="K632" s="228"/>
    </row>
    <row r="633" spans="5:11" ht="14.1" customHeight="1">
      <c r="E633" s="229"/>
      <c r="F633" s="229"/>
      <c r="G633" s="235"/>
      <c r="H633" s="235"/>
      <c r="I633" s="229"/>
      <c r="J633" s="228"/>
      <c r="K633" s="228"/>
    </row>
    <row r="634" spans="5:11" ht="14.1" customHeight="1">
      <c r="E634" s="229"/>
      <c r="F634" s="229"/>
      <c r="G634" s="235"/>
      <c r="H634" s="235"/>
      <c r="I634" s="229"/>
      <c r="J634" s="228"/>
      <c r="K634" s="228"/>
    </row>
    <row r="635" spans="5:11" ht="14.1" customHeight="1">
      <c r="E635" s="229"/>
      <c r="F635" s="229"/>
      <c r="G635" s="235"/>
      <c r="H635" s="235"/>
      <c r="I635" s="229"/>
      <c r="J635" s="228"/>
      <c r="K635" s="228"/>
    </row>
    <row r="636" spans="5:11" ht="14.1" customHeight="1">
      <c r="E636" s="229"/>
      <c r="F636" s="229"/>
      <c r="G636" s="235"/>
      <c r="H636" s="235"/>
      <c r="I636" s="229"/>
      <c r="J636" s="228"/>
      <c r="K636" s="228"/>
    </row>
    <row r="637" spans="5:11" ht="14.1" customHeight="1">
      <c r="E637" s="229"/>
      <c r="F637" s="229"/>
      <c r="G637" s="235"/>
      <c r="H637" s="235"/>
      <c r="I637" s="229"/>
      <c r="J637" s="228"/>
      <c r="K637" s="228"/>
    </row>
    <row r="638" spans="5:11" ht="14.1" customHeight="1">
      <c r="E638" s="229"/>
      <c r="F638" s="229"/>
      <c r="G638" s="235"/>
      <c r="H638" s="235"/>
      <c r="I638" s="229"/>
      <c r="J638" s="228"/>
      <c r="K638" s="228"/>
    </row>
    <row r="639" spans="5:11" ht="14.1" customHeight="1">
      <c r="E639" s="229"/>
      <c r="F639" s="229"/>
      <c r="G639" s="235"/>
      <c r="H639" s="235"/>
      <c r="I639" s="229"/>
      <c r="J639" s="228"/>
      <c r="K639" s="228"/>
    </row>
    <row r="640" spans="5:11" ht="14.1" customHeight="1">
      <c r="E640" s="229"/>
      <c r="F640" s="229"/>
      <c r="G640" s="235"/>
      <c r="H640" s="235"/>
      <c r="I640" s="229"/>
      <c r="J640" s="228"/>
      <c r="K640" s="228"/>
    </row>
    <row r="641" spans="5:11" ht="14.1" customHeight="1">
      <c r="E641" s="229"/>
      <c r="F641" s="229"/>
      <c r="G641" s="235"/>
      <c r="H641" s="235"/>
      <c r="I641" s="229"/>
      <c r="J641" s="228"/>
      <c r="K641" s="228"/>
    </row>
    <row r="642" spans="5:11" ht="14.1" customHeight="1">
      <c r="E642" s="229"/>
      <c r="F642" s="229"/>
      <c r="G642" s="235"/>
      <c r="H642" s="235"/>
      <c r="I642" s="229"/>
      <c r="J642" s="228"/>
      <c r="K642" s="228"/>
    </row>
    <row r="643" spans="5:11" ht="14.1" customHeight="1">
      <c r="E643" s="229"/>
      <c r="F643" s="229"/>
      <c r="G643" s="235"/>
      <c r="H643" s="235"/>
      <c r="I643" s="229"/>
      <c r="J643" s="228"/>
      <c r="K643" s="228"/>
    </row>
    <row r="644" spans="5:11" ht="14.1" customHeight="1">
      <c r="E644" s="229"/>
      <c r="F644" s="229"/>
      <c r="G644" s="235"/>
      <c r="H644" s="235"/>
      <c r="I644" s="229"/>
      <c r="J644" s="228"/>
      <c r="K644" s="228"/>
    </row>
    <row r="645" spans="5:11" ht="14.1" customHeight="1">
      <c r="E645" s="229"/>
      <c r="F645" s="229"/>
      <c r="G645" s="235"/>
      <c r="H645" s="235"/>
      <c r="I645" s="229"/>
      <c r="J645" s="228"/>
      <c r="K645" s="228"/>
    </row>
    <row r="646" spans="5:11" ht="14.1" customHeight="1">
      <c r="E646" s="229"/>
      <c r="F646" s="229"/>
      <c r="G646" s="235"/>
      <c r="H646" s="235"/>
      <c r="I646" s="229"/>
      <c r="J646" s="228"/>
      <c r="K646" s="228"/>
    </row>
    <row r="647" spans="5:11" ht="14.1" customHeight="1">
      <c r="E647" s="229"/>
      <c r="F647" s="229"/>
      <c r="G647" s="235"/>
      <c r="H647" s="235"/>
      <c r="I647" s="229"/>
      <c r="J647" s="228"/>
      <c r="K647" s="228"/>
    </row>
    <row r="648" spans="5:11" ht="14.1" customHeight="1">
      <c r="E648" s="229"/>
      <c r="F648" s="229"/>
      <c r="G648" s="235"/>
      <c r="H648" s="235"/>
      <c r="I648" s="229"/>
      <c r="J648" s="228"/>
      <c r="K648" s="228"/>
    </row>
    <row r="649" spans="5:11" ht="14.1" customHeight="1">
      <c r="E649" s="229"/>
      <c r="F649" s="229"/>
      <c r="G649" s="235"/>
      <c r="H649" s="235"/>
      <c r="I649" s="229"/>
      <c r="J649" s="228"/>
      <c r="K649" s="228"/>
    </row>
    <row r="650" spans="5:11" ht="14.1" customHeight="1">
      <c r="E650" s="229"/>
      <c r="F650" s="229"/>
      <c r="G650" s="235"/>
      <c r="H650" s="235"/>
      <c r="I650" s="229"/>
      <c r="J650" s="228"/>
      <c r="K650" s="228"/>
    </row>
    <row r="651" spans="5:11" ht="14.1" customHeight="1">
      <c r="E651" s="229"/>
      <c r="F651" s="229"/>
      <c r="G651" s="235"/>
      <c r="H651" s="235"/>
      <c r="I651" s="229"/>
      <c r="J651" s="228"/>
      <c r="K651" s="228"/>
    </row>
    <row r="652" spans="5:11" ht="14.1" customHeight="1">
      <c r="E652" s="229"/>
      <c r="F652" s="229"/>
      <c r="G652" s="235"/>
      <c r="H652" s="235"/>
      <c r="I652" s="229"/>
      <c r="J652" s="228"/>
      <c r="K652" s="228"/>
    </row>
    <row r="653" spans="5:11" ht="14.1" customHeight="1">
      <c r="E653" s="229"/>
      <c r="F653" s="229"/>
      <c r="G653" s="235"/>
      <c r="H653" s="235"/>
      <c r="I653" s="229"/>
      <c r="J653" s="228"/>
      <c r="K653" s="228"/>
    </row>
    <row r="654" spans="5:11" ht="14.1" customHeight="1">
      <c r="E654" s="229"/>
      <c r="F654" s="229"/>
      <c r="G654" s="235"/>
      <c r="H654" s="235"/>
      <c r="I654" s="229"/>
      <c r="J654" s="228"/>
      <c r="K654" s="228"/>
    </row>
    <row r="655" spans="5:11" ht="14.1" customHeight="1">
      <c r="E655" s="229"/>
      <c r="F655" s="229"/>
      <c r="G655" s="235"/>
      <c r="H655" s="235"/>
      <c r="I655" s="229"/>
      <c r="J655" s="228"/>
      <c r="K655" s="228"/>
    </row>
    <row r="656" spans="5:11" ht="14.1" customHeight="1">
      <c r="E656" s="229"/>
      <c r="F656" s="229"/>
      <c r="G656" s="235"/>
      <c r="H656" s="235"/>
      <c r="I656" s="229"/>
      <c r="J656" s="229"/>
      <c r="K656" s="229"/>
    </row>
    <row r="657" spans="5:11" ht="14.1" customHeight="1">
      <c r="E657" s="229"/>
      <c r="F657" s="229"/>
      <c r="G657" s="235"/>
      <c r="H657" s="235"/>
      <c r="I657" s="229"/>
      <c r="J657" s="229"/>
      <c r="K657" s="229"/>
    </row>
    <row r="658" spans="5:11" ht="14.1" customHeight="1">
      <c r="E658" s="229"/>
      <c r="F658" s="229"/>
      <c r="G658" s="235"/>
      <c r="H658" s="235"/>
      <c r="I658" s="229"/>
      <c r="J658" s="229"/>
      <c r="K658" s="229"/>
    </row>
    <row r="659" spans="5:11" ht="14.1" customHeight="1">
      <c r="E659" s="229"/>
      <c r="F659" s="229"/>
      <c r="G659" s="235"/>
      <c r="H659" s="235"/>
      <c r="I659" s="229"/>
      <c r="J659" s="229"/>
      <c r="K659" s="229"/>
    </row>
    <row r="660" spans="5:11" ht="14.1" customHeight="1">
      <c r="E660" s="229"/>
      <c r="F660" s="229"/>
      <c r="G660" s="235"/>
      <c r="H660" s="235"/>
      <c r="I660" s="229"/>
      <c r="J660" s="229"/>
      <c r="K660" s="229"/>
    </row>
    <row r="661" spans="5:11" ht="14.1" customHeight="1">
      <c r="E661" s="229"/>
      <c r="F661" s="229"/>
      <c r="G661" s="235"/>
      <c r="H661" s="235"/>
      <c r="I661" s="229"/>
      <c r="J661" s="229"/>
      <c r="K661" s="229"/>
    </row>
    <row r="662" spans="5:11" ht="14.1" customHeight="1">
      <c r="E662" s="229"/>
      <c r="F662" s="229"/>
      <c r="G662" s="235"/>
      <c r="H662" s="235"/>
      <c r="I662" s="229"/>
      <c r="J662" s="229"/>
      <c r="K662" s="229"/>
    </row>
    <row r="663" spans="5:11" ht="14.1" customHeight="1">
      <c r="E663" s="229"/>
      <c r="F663" s="229"/>
      <c r="G663" s="235"/>
      <c r="H663" s="235"/>
      <c r="I663" s="229"/>
      <c r="J663" s="229"/>
      <c r="K663" s="229"/>
    </row>
    <row r="664" spans="5:11" ht="14.1" customHeight="1">
      <c r="E664" s="229"/>
      <c r="F664" s="229"/>
      <c r="G664" s="235"/>
      <c r="H664" s="235"/>
      <c r="I664" s="229"/>
      <c r="J664" s="229"/>
      <c r="K664" s="229"/>
    </row>
    <row r="665" spans="5:11" ht="14.1" customHeight="1">
      <c r="E665" s="229"/>
      <c r="F665" s="229"/>
      <c r="G665" s="235"/>
      <c r="H665" s="235"/>
      <c r="I665" s="229"/>
      <c r="J665" s="229"/>
      <c r="K665" s="229"/>
    </row>
    <row r="666" spans="5:11" ht="14.1" customHeight="1">
      <c r="E666" s="229"/>
      <c r="F666" s="229"/>
      <c r="G666" s="235"/>
      <c r="H666" s="235"/>
      <c r="I666" s="229"/>
      <c r="J666" s="229"/>
      <c r="K666" s="229"/>
    </row>
    <row r="667" spans="5:11" ht="14.1" customHeight="1">
      <c r="E667" s="229"/>
      <c r="F667" s="229"/>
      <c r="G667" s="235"/>
      <c r="H667" s="235"/>
      <c r="I667" s="229"/>
      <c r="J667" s="229"/>
      <c r="K667" s="229"/>
    </row>
    <row r="668" spans="5:11" ht="14.1" customHeight="1">
      <c r="E668" s="229"/>
      <c r="F668" s="229"/>
      <c r="G668" s="235"/>
      <c r="H668" s="235"/>
      <c r="I668" s="229"/>
      <c r="J668" s="229"/>
      <c r="K668" s="229"/>
    </row>
    <row r="669" spans="5:11" ht="14.1" customHeight="1">
      <c r="E669" s="229"/>
      <c r="F669" s="229"/>
      <c r="G669" s="235"/>
      <c r="H669" s="235"/>
      <c r="I669" s="229"/>
      <c r="J669" s="229"/>
      <c r="K669" s="229"/>
    </row>
    <row r="670" spans="5:11" ht="14.1" customHeight="1">
      <c r="E670" s="229"/>
      <c r="F670" s="229"/>
      <c r="G670" s="235"/>
      <c r="H670" s="235"/>
      <c r="I670" s="229"/>
      <c r="J670" s="229"/>
      <c r="K670" s="229"/>
    </row>
    <row r="671" spans="5:11" ht="14.1" customHeight="1">
      <c r="E671" s="229"/>
      <c r="F671" s="229"/>
      <c r="G671" s="235"/>
      <c r="H671" s="235"/>
      <c r="I671" s="229"/>
      <c r="J671" s="229"/>
      <c r="K671" s="229"/>
    </row>
    <row r="672" spans="5:11" ht="14.1" customHeight="1">
      <c r="E672" s="229"/>
      <c r="F672" s="229"/>
      <c r="G672" s="235"/>
      <c r="H672" s="235"/>
      <c r="I672" s="229"/>
      <c r="J672" s="229"/>
      <c r="K672" s="229"/>
    </row>
    <row r="673" spans="5:11" ht="14.1" customHeight="1">
      <c r="E673" s="229"/>
      <c r="F673" s="229"/>
      <c r="G673" s="235"/>
      <c r="H673" s="235"/>
      <c r="I673" s="229"/>
      <c r="J673" s="229"/>
      <c r="K673" s="229"/>
    </row>
    <row r="674" spans="5:11" ht="14.1" customHeight="1">
      <c r="E674" s="229"/>
      <c r="F674" s="229"/>
      <c r="G674" s="235"/>
      <c r="H674" s="235"/>
      <c r="I674" s="229"/>
      <c r="J674" s="229"/>
      <c r="K674" s="229"/>
    </row>
    <row r="675" spans="5:11" ht="14.1" customHeight="1">
      <c r="E675" s="229"/>
      <c r="F675" s="229"/>
      <c r="G675" s="235"/>
      <c r="H675" s="235"/>
      <c r="I675" s="229"/>
      <c r="J675" s="229"/>
      <c r="K675" s="229"/>
    </row>
    <row r="676" spans="5:11" ht="14.1" customHeight="1">
      <c r="E676" s="229"/>
      <c r="F676" s="229"/>
      <c r="G676" s="235"/>
      <c r="H676" s="235"/>
      <c r="I676" s="229"/>
      <c r="J676" s="229"/>
      <c r="K676" s="229"/>
    </row>
    <row r="677" spans="5:11" ht="14.1" customHeight="1">
      <c r="E677" s="229"/>
      <c r="F677" s="229"/>
      <c r="G677" s="235"/>
      <c r="H677" s="235"/>
      <c r="I677" s="229"/>
      <c r="J677" s="229"/>
      <c r="K677" s="229"/>
    </row>
    <row r="678" spans="5:11" ht="14.1" customHeight="1">
      <c r="E678" s="229"/>
      <c r="F678" s="229"/>
      <c r="G678" s="235"/>
      <c r="H678" s="235"/>
      <c r="I678" s="229"/>
      <c r="J678" s="229"/>
      <c r="K678" s="229"/>
    </row>
    <row r="679" spans="5:11" ht="14.1" customHeight="1">
      <c r="E679" s="229"/>
      <c r="F679" s="229"/>
      <c r="G679" s="235"/>
      <c r="H679" s="235"/>
      <c r="I679" s="229"/>
      <c r="J679" s="229"/>
      <c r="K679" s="229"/>
    </row>
    <row r="680" spans="5:11" ht="14.1" customHeight="1">
      <c r="E680" s="229"/>
      <c r="F680" s="229"/>
      <c r="G680" s="235"/>
      <c r="H680" s="235"/>
      <c r="I680" s="229"/>
      <c r="J680" s="229"/>
      <c r="K680" s="229"/>
    </row>
    <row r="681" spans="5:11" ht="14.1" customHeight="1">
      <c r="E681" s="229"/>
      <c r="F681" s="229"/>
      <c r="G681" s="235"/>
      <c r="H681" s="235"/>
      <c r="I681" s="229"/>
      <c r="J681" s="229"/>
      <c r="K681" s="229"/>
    </row>
    <row r="682" spans="5:11" ht="14.1" customHeight="1">
      <c r="E682" s="229"/>
      <c r="F682" s="229"/>
      <c r="G682" s="235"/>
      <c r="H682" s="235"/>
      <c r="I682" s="229"/>
      <c r="J682" s="229"/>
      <c r="K682" s="229"/>
    </row>
    <row r="683" spans="5:11" ht="14.1" customHeight="1">
      <c r="E683" s="229"/>
      <c r="F683" s="229"/>
      <c r="G683" s="235"/>
      <c r="H683" s="235"/>
      <c r="I683" s="229"/>
      <c r="J683" s="229"/>
      <c r="K683" s="229"/>
    </row>
    <row r="684" spans="5:11" ht="14.1" customHeight="1">
      <c r="E684" s="229"/>
      <c r="F684" s="229"/>
      <c r="G684" s="235"/>
      <c r="H684" s="235"/>
      <c r="I684" s="229"/>
      <c r="J684" s="229"/>
      <c r="K684" s="229"/>
    </row>
    <row r="685" spans="5:11" ht="14.1" customHeight="1">
      <c r="E685" s="229"/>
      <c r="F685" s="229"/>
      <c r="G685" s="235"/>
      <c r="H685" s="235"/>
      <c r="I685" s="229"/>
      <c r="J685" s="229"/>
      <c r="K685" s="229"/>
    </row>
    <row r="686" spans="5:11" ht="14.1" customHeight="1">
      <c r="E686" s="229"/>
      <c r="F686" s="229"/>
      <c r="G686" s="235"/>
      <c r="H686" s="235"/>
      <c r="I686" s="229"/>
      <c r="J686" s="229"/>
      <c r="K686" s="229"/>
    </row>
    <row r="687" spans="5:11" ht="14.1" customHeight="1">
      <c r="E687" s="229"/>
      <c r="F687" s="229"/>
      <c r="G687" s="235"/>
      <c r="H687" s="235"/>
      <c r="I687" s="229"/>
      <c r="J687" s="229"/>
      <c r="K687" s="229"/>
    </row>
    <row r="688" spans="5:11" ht="14.1" customHeight="1">
      <c r="E688" s="229"/>
      <c r="F688" s="229"/>
      <c r="G688" s="235"/>
      <c r="H688" s="235"/>
      <c r="I688" s="229"/>
      <c r="J688" s="229"/>
      <c r="K688" s="229"/>
    </row>
    <row r="689" spans="1:20" s="94" customFormat="1" ht="14.1" customHeight="1">
      <c r="A689" s="142"/>
      <c r="B689" s="51"/>
      <c r="C689" s="51"/>
      <c r="D689" s="51"/>
      <c r="E689" s="229"/>
      <c r="F689" s="229"/>
      <c r="G689" s="235"/>
      <c r="H689" s="235"/>
      <c r="J689" s="51"/>
      <c r="K689" s="51"/>
      <c r="L689" s="142"/>
      <c r="M689" s="51"/>
      <c r="N689" s="51"/>
      <c r="O689" s="51"/>
      <c r="P689" s="51"/>
      <c r="Q689" s="51"/>
      <c r="R689" s="51"/>
      <c r="S689" s="51"/>
      <c r="T689" s="51"/>
    </row>
    <row r="690" spans="1:20" s="94" customFormat="1" ht="14.1" customHeight="1">
      <c r="A690" s="142"/>
      <c r="B690" s="51"/>
      <c r="C690" s="51"/>
      <c r="D690" s="51"/>
      <c r="E690" s="229"/>
      <c r="F690" s="229"/>
      <c r="G690" s="235"/>
      <c r="H690" s="235"/>
      <c r="J690" s="51"/>
      <c r="K690" s="51"/>
      <c r="L690" s="142"/>
      <c r="M690" s="51"/>
      <c r="N690" s="51"/>
      <c r="O690" s="51"/>
      <c r="P690" s="51"/>
      <c r="Q690" s="51"/>
      <c r="R690" s="51"/>
      <c r="S690" s="51"/>
      <c r="T690" s="51"/>
    </row>
    <row r="691" spans="1:20" s="94" customFormat="1" ht="14.1" customHeight="1">
      <c r="A691" s="142"/>
      <c r="B691" s="51"/>
      <c r="C691" s="51"/>
      <c r="D691" s="51"/>
      <c r="E691" s="229"/>
      <c r="F691" s="229"/>
      <c r="G691" s="235"/>
      <c r="H691" s="235"/>
      <c r="J691" s="51"/>
      <c r="K691" s="51"/>
      <c r="L691" s="142"/>
      <c r="M691" s="51"/>
      <c r="N691" s="51"/>
      <c r="O691" s="51"/>
      <c r="P691" s="51"/>
      <c r="Q691" s="51"/>
      <c r="R691" s="51"/>
      <c r="S691" s="51"/>
      <c r="T691" s="51"/>
    </row>
    <row r="692" spans="1:20" s="94" customFormat="1" ht="14.1" customHeight="1">
      <c r="A692" s="142"/>
      <c r="B692" s="51"/>
      <c r="C692" s="51"/>
      <c r="D692" s="51"/>
      <c r="E692" s="229"/>
      <c r="F692" s="229"/>
      <c r="G692" s="235"/>
      <c r="H692" s="235"/>
      <c r="J692" s="51"/>
      <c r="K692" s="51"/>
      <c r="L692" s="142"/>
      <c r="M692" s="51"/>
      <c r="N692" s="51"/>
      <c r="O692" s="51"/>
      <c r="P692" s="51"/>
      <c r="Q692" s="51"/>
      <c r="R692" s="51"/>
      <c r="S692" s="51"/>
      <c r="T692" s="51"/>
    </row>
    <row r="693" spans="1:20" s="94" customFormat="1" ht="14.1" customHeight="1">
      <c r="A693" s="142"/>
      <c r="B693" s="51"/>
      <c r="C693" s="51"/>
      <c r="D693" s="51"/>
      <c r="E693" s="229"/>
      <c r="F693" s="229"/>
      <c r="G693" s="235"/>
      <c r="H693" s="235"/>
      <c r="J693" s="51"/>
      <c r="K693" s="51"/>
      <c r="L693" s="142"/>
      <c r="M693" s="51"/>
      <c r="N693" s="51"/>
      <c r="O693" s="51"/>
      <c r="P693" s="51"/>
      <c r="Q693" s="51"/>
      <c r="R693" s="51"/>
      <c r="S693" s="51"/>
      <c r="T693" s="51"/>
    </row>
    <row r="694" spans="1:20" s="94" customFormat="1" ht="14.1" customHeight="1">
      <c r="A694" s="142"/>
      <c r="B694" s="51"/>
      <c r="C694" s="51"/>
      <c r="D694" s="51"/>
      <c r="E694" s="229"/>
      <c r="F694" s="229"/>
      <c r="G694" s="235"/>
      <c r="H694" s="235"/>
      <c r="J694" s="51"/>
      <c r="K694" s="51"/>
      <c r="L694" s="142"/>
      <c r="M694" s="51"/>
      <c r="N694" s="51"/>
      <c r="O694" s="51"/>
      <c r="P694" s="51"/>
      <c r="Q694" s="51"/>
      <c r="R694" s="51"/>
      <c r="S694" s="51"/>
      <c r="T694" s="51"/>
    </row>
    <row r="695" spans="1:20" s="94" customFormat="1" ht="14.1" customHeight="1">
      <c r="A695" s="142"/>
      <c r="B695" s="51"/>
      <c r="C695" s="51"/>
      <c r="D695" s="51"/>
      <c r="E695" s="229"/>
      <c r="F695" s="229"/>
      <c r="G695" s="235"/>
      <c r="H695" s="235"/>
      <c r="J695" s="51"/>
      <c r="K695" s="51"/>
      <c r="L695" s="142"/>
      <c r="M695" s="51"/>
      <c r="N695" s="51"/>
      <c r="O695" s="51"/>
      <c r="P695" s="51"/>
      <c r="Q695" s="51"/>
      <c r="R695" s="51"/>
      <c r="S695" s="51"/>
      <c r="T695" s="51"/>
    </row>
    <row r="696" spans="1:20" s="94" customFormat="1" ht="14.1" customHeight="1">
      <c r="A696" s="142"/>
      <c r="B696" s="51"/>
      <c r="C696" s="51"/>
      <c r="D696" s="51"/>
      <c r="E696" s="229"/>
      <c r="F696" s="229"/>
      <c r="G696" s="235"/>
      <c r="H696" s="235"/>
      <c r="J696" s="51"/>
      <c r="K696" s="51"/>
      <c r="L696" s="142"/>
      <c r="M696" s="51"/>
      <c r="N696" s="51"/>
      <c r="O696" s="51"/>
      <c r="P696" s="51"/>
      <c r="Q696" s="51"/>
      <c r="R696" s="51"/>
      <c r="S696" s="51"/>
      <c r="T696" s="51"/>
    </row>
    <row r="697" spans="1:20" s="94" customFormat="1" ht="14.1" customHeight="1">
      <c r="A697" s="142"/>
      <c r="B697" s="51"/>
      <c r="C697" s="51"/>
      <c r="D697" s="51"/>
      <c r="E697" s="229"/>
      <c r="F697" s="229"/>
      <c r="G697" s="235"/>
      <c r="H697" s="235"/>
      <c r="J697" s="51"/>
      <c r="K697" s="51"/>
      <c r="L697" s="142"/>
      <c r="M697" s="51"/>
      <c r="N697" s="51"/>
      <c r="O697" s="51"/>
      <c r="P697" s="51"/>
      <c r="Q697" s="51"/>
      <c r="R697" s="51"/>
      <c r="S697" s="51"/>
      <c r="T697" s="51"/>
    </row>
    <row r="698" spans="1:20" s="94" customFormat="1" ht="14.1" customHeight="1">
      <c r="A698" s="142"/>
      <c r="B698" s="51"/>
      <c r="C698" s="51"/>
      <c r="D698" s="51"/>
      <c r="E698" s="229"/>
      <c r="F698" s="229"/>
      <c r="G698" s="235"/>
      <c r="H698" s="235"/>
      <c r="J698" s="51"/>
      <c r="K698" s="51"/>
      <c r="L698" s="142"/>
      <c r="M698" s="51"/>
      <c r="N698" s="51"/>
      <c r="O698" s="51"/>
      <c r="P698" s="51"/>
      <c r="Q698" s="51"/>
      <c r="R698" s="51"/>
      <c r="S698" s="51"/>
      <c r="T698" s="51"/>
    </row>
    <row r="699" spans="1:20" s="94" customFormat="1" ht="14.1" customHeight="1">
      <c r="A699" s="142"/>
      <c r="B699" s="51"/>
      <c r="C699" s="51"/>
      <c r="D699" s="51"/>
      <c r="E699" s="229"/>
      <c r="F699" s="229"/>
      <c r="G699" s="235"/>
      <c r="H699" s="235"/>
      <c r="J699" s="51"/>
      <c r="K699" s="51"/>
      <c r="L699" s="142"/>
      <c r="M699" s="51"/>
      <c r="N699" s="51"/>
      <c r="O699" s="51"/>
      <c r="P699" s="51"/>
      <c r="Q699" s="51"/>
      <c r="R699" s="51"/>
      <c r="S699" s="51"/>
      <c r="T699" s="51"/>
    </row>
    <row r="700" spans="1:20" s="94" customFormat="1" ht="14.1" customHeight="1">
      <c r="A700" s="142"/>
      <c r="B700" s="51"/>
      <c r="C700" s="51"/>
      <c r="D700" s="51"/>
      <c r="E700" s="229"/>
      <c r="F700" s="229"/>
      <c r="G700" s="235"/>
      <c r="H700" s="235"/>
      <c r="J700" s="51"/>
      <c r="K700" s="51"/>
      <c r="L700" s="142"/>
      <c r="M700" s="51"/>
      <c r="N700" s="51"/>
      <c r="O700" s="51"/>
      <c r="P700" s="51"/>
      <c r="Q700" s="51"/>
      <c r="R700" s="51"/>
      <c r="S700" s="51"/>
      <c r="T700" s="51"/>
    </row>
    <row r="701" spans="1:20" s="94" customFormat="1" ht="14.1" customHeight="1">
      <c r="A701" s="142"/>
      <c r="B701" s="51"/>
      <c r="C701" s="51"/>
      <c r="D701" s="51"/>
      <c r="E701" s="229"/>
      <c r="F701" s="229"/>
      <c r="G701" s="235"/>
      <c r="H701" s="235"/>
      <c r="J701" s="51"/>
      <c r="K701" s="51"/>
      <c r="L701" s="142"/>
      <c r="M701" s="51"/>
      <c r="N701" s="51"/>
      <c r="O701" s="51"/>
      <c r="P701" s="51"/>
      <c r="Q701" s="51"/>
      <c r="R701" s="51"/>
      <c r="S701" s="51"/>
      <c r="T701" s="51"/>
    </row>
    <row r="702" spans="1:20" s="94" customFormat="1" ht="14.1" customHeight="1">
      <c r="A702" s="142"/>
      <c r="B702" s="51"/>
      <c r="C702" s="51"/>
      <c r="D702" s="51"/>
      <c r="E702" s="229"/>
      <c r="F702" s="229"/>
      <c r="G702" s="235"/>
      <c r="H702" s="235"/>
      <c r="J702" s="51"/>
      <c r="K702" s="51"/>
      <c r="L702" s="142"/>
      <c r="M702" s="51"/>
      <c r="N702" s="51"/>
      <c r="O702" s="51"/>
      <c r="P702" s="51"/>
      <c r="Q702" s="51"/>
      <c r="R702" s="51"/>
      <c r="S702" s="51"/>
      <c r="T702" s="51"/>
    </row>
    <row r="703" spans="1:20" s="94" customFormat="1" ht="14.1" customHeight="1">
      <c r="A703" s="142"/>
      <c r="B703" s="51"/>
      <c r="C703" s="51"/>
      <c r="D703" s="51"/>
      <c r="E703" s="229"/>
      <c r="F703" s="229"/>
      <c r="G703" s="235"/>
      <c r="H703" s="235"/>
      <c r="J703" s="51"/>
      <c r="K703" s="51"/>
      <c r="L703" s="142"/>
      <c r="M703" s="51"/>
      <c r="N703" s="51"/>
      <c r="O703" s="51"/>
      <c r="P703" s="51"/>
      <c r="Q703" s="51"/>
      <c r="R703" s="51"/>
      <c r="S703" s="51"/>
      <c r="T703" s="51"/>
    </row>
    <row r="704" spans="1:20" s="94" customFormat="1" ht="14.1" customHeight="1">
      <c r="A704" s="142"/>
      <c r="B704" s="51"/>
      <c r="C704" s="51"/>
      <c r="D704" s="51"/>
      <c r="E704" s="229"/>
      <c r="F704" s="229"/>
      <c r="G704" s="235"/>
      <c r="H704" s="235"/>
      <c r="J704" s="51"/>
      <c r="K704" s="51"/>
      <c r="L704" s="142"/>
      <c r="M704" s="51"/>
      <c r="N704" s="51"/>
      <c r="O704" s="51"/>
      <c r="P704" s="51"/>
      <c r="Q704" s="51"/>
      <c r="R704" s="51"/>
      <c r="S704" s="51"/>
      <c r="T704" s="51"/>
    </row>
    <row r="705" spans="1:20" s="94" customFormat="1" ht="14.1" customHeight="1">
      <c r="A705" s="142"/>
      <c r="B705" s="51"/>
      <c r="C705" s="51"/>
      <c r="D705" s="51"/>
      <c r="E705" s="229"/>
      <c r="F705" s="229"/>
      <c r="G705" s="235"/>
      <c r="H705" s="235"/>
      <c r="J705" s="51"/>
      <c r="K705" s="51"/>
      <c r="L705" s="142"/>
      <c r="M705" s="51"/>
      <c r="N705" s="51"/>
      <c r="O705" s="51"/>
      <c r="P705" s="51"/>
      <c r="Q705" s="51"/>
      <c r="R705" s="51"/>
      <c r="S705" s="51"/>
      <c r="T705" s="51"/>
    </row>
    <row r="706" spans="1:20" s="94" customFormat="1" ht="14.1" customHeight="1">
      <c r="A706" s="142"/>
      <c r="B706" s="51"/>
      <c r="C706" s="51"/>
      <c r="D706" s="51"/>
      <c r="E706" s="229"/>
      <c r="F706" s="229"/>
      <c r="G706" s="235"/>
      <c r="H706" s="235"/>
      <c r="J706" s="51"/>
      <c r="K706" s="51"/>
      <c r="L706" s="142"/>
      <c r="M706" s="51"/>
      <c r="N706" s="51"/>
      <c r="O706" s="51"/>
      <c r="P706" s="51"/>
      <c r="Q706" s="51"/>
      <c r="R706" s="51"/>
      <c r="S706" s="51"/>
      <c r="T706" s="51"/>
    </row>
    <row r="707" spans="1:20" s="94" customFormat="1" ht="14.1" customHeight="1">
      <c r="A707" s="142"/>
      <c r="B707" s="51"/>
      <c r="C707" s="51"/>
      <c r="D707" s="51"/>
      <c r="E707" s="229"/>
      <c r="F707" s="229"/>
      <c r="G707" s="235"/>
      <c r="H707" s="235"/>
      <c r="J707" s="51"/>
      <c r="K707" s="51"/>
      <c r="L707" s="142"/>
      <c r="M707" s="51"/>
      <c r="N707" s="51"/>
      <c r="O707" s="51"/>
      <c r="P707" s="51"/>
      <c r="Q707" s="51"/>
      <c r="R707" s="51"/>
      <c r="S707" s="51"/>
      <c r="T707" s="51"/>
    </row>
    <row r="708" spans="1:20" s="94" customFormat="1" ht="14.1" customHeight="1">
      <c r="A708" s="142"/>
      <c r="B708" s="51"/>
      <c r="C708" s="51"/>
      <c r="D708" s="51"/>
      <c r="E708" s="229"/>
      <c r="F708" s="229"/>
      <c r="G708" s="235"/>
      <c r="H708" s="235"/>
      <c r="J708" s="51"/>
      <c r="K708" s="51"/>
      <c r="L708" s="142"/>
      <c r="M708" s="51"/>
      <c r="N708" s="51"/>
      <c r="O708" s="51"/>
      <c r="P708" s="51"/>
      <c r="Q708" s="51"/>
      <c r="R708" s="51"/>
      <c r="S708" s="51"/>
      <c r="T708" s="51"/>
    </row>
    <row r="709" spans="1:20" s="94" customFormat="1" ht="14.1" customHeight="1">
      <c r="A709" s="142"/>
      <c r="B709" s="51"/>
      <c r="C709" s="51"/>
      <c r="D709" s="51"/>
      <c r="E709" s="229"/>
      <c r="F709" s="229"/>
      <c r="G709" s="235"/>
      <c r="H709" s="235"/>
      <c r="J709" s="51"/>
      <c r="K709" s="51"/>
      <c r="L709" s="142"/>
      <c r="M709" s="51"/>
      <c r="N709" s="51"/>
      <c r="O709" s="51"/>
      <c r="P709" s="51"/>
      <c r="Q709" s="51"/>
      <c r="R709" s="51"/>
      <c r="S709" s="51"/>
      <c r="T709" s="51"/>
    </row>
    <row r="710" spans="1:20" s="94" customFormat="1" ht="14.1" customHeight="1">
      <c r="A710" s="142"/>
      <c r="B710" s="51"/>
      <c r="C710" s="51"/>
      <c r="D710" s="51"/>
      <c r="E710" s="229"/>
      <c r="F710" s="229"/>
      <c r="G710" s="235"/>
      <c r="H710" s="235"/>
      <c r="J710" s="51"/>
      <c r="K710" s="51"/>
      <c r="L710" s="142"/>
      <c r="M710" s="51"/>
      <c r="N710" s="51"/>
      <c r="O710" s="51"/>
      <c r="P710" s="51"/>
      <c r="Q710" s="51"/>
      <c r="R710" s="51"/>
      <c r="S710" s="51"/>
      <c r="T710" s="51"/>
    </row>
    <row r="711" spans="1:20" s="94" customFormat="1" ht="14.1" customHeight="1">
      <c r="A711" s="142"/>
      <c r="B711" s="51"/>
      <c r="C711" s="51"/>
      <c r="D711" s="51"/>
      <c r="E711" s="229"/>
      <c r="F711" s="229"/>
      <c r="G711" s="235"/>
      <c r="H711" s="235"/>
      <c r="J711" s="51"/>
      <c r="K711" s="51"/>
      <c r="L711" s="142"/>
      <c r="M711" s="51"/>
      <c r="N711" s="51"/>
      <c r="O711" s="51"/>
      <c r="P711" s="51"/>
      <c r="Q711" s="51"/>
      <c r="R711" s="51"/>
      <c r="S711" s="51"/>
      <c r="T711" s="51"/>
    </row>
    <row r="712" spans="1:20" s="94" customFormat="1" ht="14.1" customHeight="1">
      <c r="A712" s="142"/>
      <c r="B712" s="51"/>
      <c r="C712" s="51"/>
      <c r="D712" s="51"/>
      <c r="E712" s="229"/>
      <c r="F712" s="229"/>
      <c r="G712" s="235"/>
      <c r="H712" s="235"/>
      <c r="J712" s="51"/>
      <c r="K712" s="51"/>
      <c r="L712" s="142"/>
      <c r="M712" s="51"/>
      <c r="N712" s="51"/>
      <c r="O712" s="51"/>
      <c r="P712" s="51"/>
      <c r="Q712" s="51"/>
      <c r="R712" s="51"/>
      <c r="S712" s="51"/>
      <c r="T712" s="51"/>
    </row>
    <row r="713" spans="1:20" s="94" customFormat="1" ht="14.1" customHeight="1">
      <c r="A713" s="142"/>
      <c r="B713" s="51"/>
      <c r="C713" s="51"/>
      <c r="D713" s="51"/>
      <c r="E713" s="229"/>
      <c r="F713" s="229"/>
      <c r="G713" s="235"/>
      <c r="H713" s="235"/>
      <c r="J713" s="51"/>
      <c r="K713" s="51"/>
      <c r="L713" s="142"/>
      <c r="M713" s="51"/>
      <c r="N713" s="51"/>
      <c r="O713" s="51"/>
      <c r="P713" s="51"/>
      <c r="Q713" s="51"/>
      <c r="R713" s="51"/>
      <c r="S713" s="51"/>
      <c r="T713" s="51"/>
    </row>
    <row r="714" spans="1:20" s="94" customFormat="1" ht="14.1" customHeight="1">
      <c r="A714" s="142"/>
      <c r="B714" s="51"/>
      <c r="C714" s="51"/>
      <c r="D714" s="51"/>
      <c r="E714" s="229"/>
      <c r="F714" s="229"/>
      <c r="G714" s="235"/>
      <c r="H714" s="235"/>
      <c r="J714" s="51"/>
      <c r="K714" s="51"/>
      <c r="L714" s="142"/>
      <c r="M714" s="51"/>
      <c r="N714" s="51"/>
      <c r="O714" s="51"/>
      <c r="P714" s="51"/>
      <c r="Q714" s="51"/>
      <c r="R714" s="51"/>
      <c r="S714" s="51"/>
      <c r="T714" s="51"/>
    </row>
    <row r="715" spans="1:20" s="94" customFormat="1" ht="14.1" customHeight="1">
      <c r="A715" s="142"/>
      <c r="B715" s="51"/>
      <c r="C715" s="51"/>
      <c r="D715" s="51"/>
      <c r="E715" s="229"/>
      <c r="F715" s="229"/>
      <c r="G715" s="235"/>
      <c r="H715" s="235"/>
      <c r="J715" s="51"/>
      <c r="K715" s="51"/>
      <c r="L715" s="142"/>
      <c r="M715" s="51"/>
      <c r="N715" s="51"/>
      <c r="O715" s="51"/>
      <c r="P715" s="51"/>
      <c r="Q715" s="51"/>
      <c r="R715" s="51"/>
      <c r="S715" s="51"/>
      <c r="T715" s="51"/>
    </row>
    <row r="716" spans="1:20" s="94" customFormat="1" ht="14.1" customHeight="1">
      <c r="A716" s="142"/>
      <c r="B716" s="51"/>
      <c r="C716" s="51"/>
      <c r="D716" s="51"/>
      <c r="E716" s="229"/>
      <c r="F716" s="229"/>
      <c r="G716" s="235"/>
      <c r="H716" s="235"/>
      <c r="J716" s="51"/>
      <c r="K716" s="51"/>
      <c r="L716" s="142"/>
      <c r="M716" s="51"/>
      <c r="N716" s="51"/>
      <c r="O716" s="51"/>
      <c r="P716" s="51"/>
      <c r="Q716" s="51"/>
      <c r="R716" s="51"/>
      <c r="S716" s="51"/>
      <c r="T716" s="51"/>
    </row>
    <row r="717" spans="1:20" s="94" customFormat="1" ht="14.1" customHeight="1">
      <c r="A717" s="142"/>
      <c r="B717" s="51"/>
      <c r="C717" s="51"/>
      <c r="D717" s="51"/>
      <c r="E717" s="229"/>
      <c r="F717" s="229"/>
      <c r="G717" s="235"/>
      <c r="H717" s="235"/>
      <c r="J717" s="51"/>
      <c r="K717" s="51"/>
      <c r="L717" s="142"/>
      <c r="M717" s="51"/>
      <c r="N717" s="51"/>
      <c r="O717" s="51"/>
      <c r="P717" s="51"/>
      <c r="Q717" s="51"/>
      <c r="R717" s="51"/>
      <c r="S717" s="51"/>
      <c r="T717" s="51"/>
    </row>
    <row r="718" spans="1:20" s="94" customFormat="1" ht="14.1" customHeight="1">
      <c r="A718" s="142"/>
      <c r="B718" s="51"/>
      <c r="C718" s="51"/>
      <c r="D718" s="51"/>
      <c r="E718" s="229"/>
      <c r="F718" s="229"/>
      <c r="G718" s="235"/>
      <c r="H718" s="235"/>
      <c r="J718" s="51"/>
      <c r="K718" s="51"/>
      <c r="L718" s="142"/>
      <c r="M718" s="51"/>
      <c r="N718" s="51"/>
      <c r="O718" s="51"/>
      <c r="P718" s="51"/>
      <c r="Q718" s="51"/>
      <c r="R718" s="51"/>
      <c r="S718" s="51"/>
      <c r="T718" s="51"/>
    </row>
    <row r="719" spans="1:20" s="94" customFormat="1" ht="14.1" customHeight="1">
      <c r="A719" s="142"/>
      <c r="B719" s="51"/>
      <c r="C719" s="51"/>
      <c r="D719" s="51"/>
      <c r="E719" s="229"/>
      <c r="F719" s="229"/>
      <c r="G719" s="235"/>
      <c r="H719" s="235"/>
      <c r="J719" s="51"/>
      <c r="K719" s="51"/>
      <c r="L719" s="142"/>
      <c r="M719" s="51"/>
      <c r="N719" s="51"/>
      <c r="O719" s="51"/>
      <c r="P719" s="51"/>
      <c r="Q719" s="51"/>
      <c r="R719" s="51"/>
      <c r="S719" s="51"/>
      <c r="T719" s="51"/>
    </row>
    <row r="720" spans="1:20" s="94" customFormat="1" ht="14.1" customHeight="1">
      <c r="A720" s="142"/>
      <c r="B720" s="51"/>
      <c r="C720" s="51"/>
      <c r="D720" s="51"/>
      <c r="E720" s="229"/>
      <c r="F720" s="229"/>
      <c r="G720" s="235"/>
      <c r="H720" s="235"/>
      <c r="J720" s="51"/>
      <c r="K720" s="51"/>
      <c r="L720" s="142"/>
      <c r="M720" s="51"/>
      <c r="N720" s="51"/>
      <c r="O720" s="51"/>
      <c r="P720" s="51"/>
      <c r="Q720" s="51"/>
      <c r="R720" s="51"/>
      <c r="S720" s="51"/>
      <c r="T720" s="51"/>
    </row>
    <row r="721" spans="1:20" s="94" customFormat="1" ht="14.1" customHeight="1">
      <c r="A721" s="142"/>
      <c r="B721" s="51"/>
      <c r="C721" s="51"/>
      <c r="D721" s="51"/>
      <c r="E721" s="229"/>
      <c r="F721" s="229"/>
      <c r="G721" s="235"/>
      <c r="H721" s="235"/>
      <c r="J721" s="51"/>
      <c r="K721" s="51"/>
      <c r="L721" s="142"/>
      <c r="M721" s="51"/>
      <c r="N721" s="51"/>
      <c r="O721" s="51"/>
      <c r="P721" s="51"/>
      <c r="Q721" s="51"/>
      <c r="R721" s="51"/>
      <c r="S721" s="51"/>
      <c r="T721" s="51"/>
    </row>
    <row r="722" spans="1:20" s="94" customFormat="1" ht="14.1" customHeight="1">
      <c r="A722" s="142"/>
      <c r="B722" s="51"/>
      <c r="C722" s="51"/>
      <c r="D722" s="51"/>
      <c r="E722" s="229"/>
      <c r="F722" s="229"/>
      <c r="G722" s="235"/>
      <c r="H722" s="235"/>
      <c r="J722" s="51"/>
      <c r="K722" s="51"/>
      <c r="L722" s="142"/>
      <c r="M722" s="51"/>
      <c r="N722" s="51"/>
      <c r="O722" s="51"/>
      <c r="P722" s="51"/>
      <c r="Q722" s="51"/>
      <c r="R722" s="51"/>
      <c r="S722" s="51"/>
      <c r="T722" s="51"/>
    </row>
    <row r="723" spans="1:20" s="94" customFormat="1" ht="14.1" customHeight="1">
      <c r="A723" s="142"/>
      <c r="B723" s="51"/>
      <c r="C723" s="51"/>
      <c r="D723" s="51"/>
      <c r="E723" s="229"/>
      <c r="F723" s="229"/>
      <c r="G723" s="235"/>
      <c r="H723" s="235"/>
      <c r="J723" s="51"/>
      <c r="K723" s="51"/>
      <c r="L723" s="142"/>
      <c r="M723" s="51"/>
      <c r="N723" s="51"/>
      <c r="O723" s="51"/>
      <c r="P723" s="51"/>
      <c r="Q723" s="51"/>
      <c r="R723" s="51"/>
      <c r="S723" s="51"/>
      <c r="T723" s="51"/>
    </row>
    <row r="724" spans="1:20" s="94" customFormat="1" ht="14.1" customHeight="1">
      <c r="A724" s="142"/>
      <c r="B724" s="51"/>
      <c r="C724" s="51"/>
      <c r="D724" s="51"/>
      <c r="E724" s="229"/>
      <c r="F724" s="229"/>
      <c r="G724" s="235"/>
      <c r="H724" s="235"/>
      <c r="J724" s="51"/>
      <c r="K724" s="51"/>
      <c r="L724" s="142"/>
      <c r="M724" s="51"/>
      <c r="N724" s="51"/>
      <c r="O724" s="51"/>
      <c r="P724" s="51"/>
      <c r="Q724" s="51"/>
      <c r="R724" s="51"/>
      <c r="S724" s="51"/>
      <c r="T724" s="51"/>
    </row>
    <row r="725" spans="1:20" s="94" customFormat="1" ht="14.1" customHeight="1">
      <c r="A725" s="142"/>
      <c r="B725" s="51"/>
      <c r="C725" s="51"/>
      <c r="D725" s="51"/>
      <c r="E725" s="229"/>
      <c r="F725" s="229"/>
      <c r="G725" s="235"/>
      <c r="H725" s="235"/>
      <c r="J725" s="51"/>
      <c r="K725" s="51"/>
      <c r="L725" s="142"/>
      <c r="M725" s="51"/>
      <c r="N725" s="51"/>
      <c r="O725" s="51"/>
      <c r="P725" s="51"/>
      <c r="Q725" s="51"/>
      <c r="R725" s="51"/>
      <c r="S725" s="51"/>
      <c r="T725" s="51"/>
    </row>
    <row r="726" spans="1:20" s="94" customFormat="1" ht="14.1" customHeight="1">
      <c r="A726" s="142"/>
      <c r="B726" s="51"/>
      <c r="C726" s="51"/>
      <c r="D726" s="51"/>
      <c r="E726" s="229"/>
      <c r="F726" s="229"/>
      <c r="G726" s="235"/>
      <c r="H726" s="235"/>
      <c r="J726" s="51"/>
      <c r="K726" s="51"/>
      <c r="L726" s="142"/>
      <c r="M726" s="51"/>
      <c r="N726" s="51"/>
      <c r="O726" s="51"/>
      <c r="P726" s="51"/>
      <c r="Q726" s="51"/>
      <c r="R726" s="51"/>
      <c r="S726" s="51"/>
      <c r="T726" s="51"/>
    </row>
    <row r="727" spans="1:20" s="94" customFormat="1" ht="14.1" customHeight="1">
      <c r="A727" s="142"/>
      <c r="B727" s="51"/>
      <c r="C727" s="51"/>
      <c r="D727" s="51"/>
      <c r="E727" s="229"/>
      <c r="F727" s="229"/>
      <c r="G727" s="235"/>
      <c r="H727" s="235"/>
      <c r="J727" s="51"/>
      <c r="K727" s="51"/>
      <c r="L727" s="142"/>
      <c r="M727" s="51"/>
      <c r="N727" s="51"/>
      <c r="O727" s="51"/>
      <c r="P727" s="51"/>
      <c r="Q727" s="51"/>
      <c r="R727" s="51"/>
      <c r="S727" s="51"/>
      <c r="T727" s="51"/>
    </row>
    <row r="728" spans="1:20" s="94" customFormat="1" ht="14.1" customHeight="1">
      <c r="A728" s="142"/>
      <c r="B728" s="51"/>
      <c r="C728" s="51"/>
      <c r="D728" s="51"/>
      <c r="E728" s="229"/>
      <c r="F728" s="229"/>
      <c r="G728" s="235"/>
      <c r="H728" s="235"/>
      <c r="J728" s="51"/>
      <c r="K728" s="51"/>
      <c r="L728" s="142"/>
      <c r="M728" s="51"/>
      <c r="N728" s="51"/>
      <c r="O728" s="51"/>
      <c r="P728" s="51"/>
      <c r="Q728" s="51"/>
      <c r="R728" s="51"/>
      <c r="S728" s="51"/>
      <c r="T728" s="51"/>
    </row>
    <row r="729" spans="1:20" s="94" customFormat="1" ht="14.1" customHeight="1">
      <c r="A729" s="142"/>
      <c r="B729" s="51"/>
      <c r="C729" s="51"/>
      <c r="D729" s="51"/>
      <c r="E729" s="229"/>
      <c r="F729" s="229"/>
      <c r="G729" s="235"/>
      <c r="H729" s="235"/>
      <c r="J729" s="51"/>
      <c r="K729" s="51"/>
      <c r="L729" s="142"/>
      <c r="M729" s="51"/>
      <c r="N729" s="51"/>
      <c r="O729" s="51"/>
      <c r="P729" s="51"/>
      <c r="Q729" s="51"/>
      <c r="R729" s="51"/>
      <c r="S729" s="51"/>
      <c r="T729" s="51"/>
    </row>
    <row r="730" spans="1:20" s="94" customFormat="1" ht="14.1" customHeight="1">
      <c r="A730" s="142"/>
      <c r="B730" s="51"/>
      <c r="C730" s="51"/>
      <c r="D730" s="51"/>
      <c r="E730" s="229"/>
      <c r="F730" s="229"/>
      <c r="G730" s="235"/>
      <c r="H730" s="235"/>
      <c r="J730" s="51"/>
      <c r="K730" s="51"/>
      <c r="L730" s="142"/>
      <c r="M730" s="51"/>
      <c r="N730" s="51"/>
      <c r="O730" s="51"/>
      <c r="P730" s="51"/>
      <c r="Q730" s="51"/>
      <c r="R730" s="51"/>
      <c r="S730" s="51"/>
      <c r="T730" s="51"/>
    </row>
    <row r="731" spans="1:20" s="94" customFormat="1" ht="14.1" customHeight="1">
      <c r="A731" s="142"/>
      <c r="B731" s="51"/>
      <c r="C731" s="51"/>
      <c r="D731" s="51"/>
      <c r="E731" s="229"/>
      <c r="F731" s="229"/>
      <c r="G731" s="235"/>
      <c r="H731" s="235"/>
      <c r="J731" s="51"/>
      <c r="K731" s="51"/>
      <c r="L731" s="142"/>
      <c r="M731" s="51"/>
      <c r="N731" s="51"/>
      <c r="O731" s="51"/>
      <c r="P731" s="51"/>
      <c r="Q731" s="51"/>
      <c r="R731" s="51"/>
      <c r="S731" s="51"/>
      <c r="T731" s="51"/>
    </row>
    <row r="732" spans="1:20" s="94" customFormat="1" ht="14.1" customHeight="1">
      <c r="A732" s="142"/>
      <c r="B732" s="51"/>
      <c r="C732" s="51"/>
      <c r="D732" s="51"/>
      <c r="E732" s="229"/>
      <c r="F732" s="229"/>
      <c r="G732" s="235"/>
      <c r="H732" s="235"/>
      <c r="J732" s="51"/>
      <c r="K732" s="51"/>
      <c r="L732" s="142"/>
      <c r="M732" s="51"/>
      <c r="N732" s="51"/>
      <c r="O732" s="51"/>
      <c r="P732" s="51"/>
      <c r="Q732" s="51"/>
      <c r="R732" s="51"/>
      <c r="S732" s="51"/>
      <c r="T732" s="51"/>
    </row>
    <row r="733" spans="1:20" s="94" customFormat="1" ht="14.1" customHeight="1">
      <c r="A733" s="142"/>
      <c r="B733" s="51"/>
      <c r="C733" s="51"/>
      <c r="D733" s="51"/>
      <c r="E733" s="229"/>
      <c r="F733" s="229"/>
      <c r="G733" s="235"/>
      <c r="H733" s="235"/>
      <c r="J733" s="51"/>
      <c r="K733" s="51"/>
      <c r="L733" s="142"/>
      <c r="M733" s="51"/>
      <c r="N733" s="51"/>
      <c r="O733" s="51"/>
      <c r="P733" s="51"/>
      <c r="Q733" s="51"/>
      <c r="R733" s="51"/>
      <c r="S733" s="51"/>
      <c r="T733" s="51"/>
    </row>
    <row r="734" spans="1:20" s="94" customFormat="1" ht="14.1" customHeight="1">
      <c r="A734" s="142"/>
      <c r="B734" s="51"/>
      <c r="C734" s="51"/>
      <c r="D734" s="51"/>
      <c r="E734" s="229"/>
      <c r="F734" s="229"/>
      <c r="G734" s="235"/>
      <c r="H734" s="235"/>
      <c r="J734" s="51"/>
      <c r="K734" s="51"/>
      <c r="L734" s="142"/>
      <c r="M734" s="51"/>
      <c r="N734" s="51"/>
      <c r="O734" s="51"/>
      <c r="P734" s="51"/>
      <c r="Q734" s="51"/>
      <c r="R734" s="51"/>
      <c r="S734" s="51"/>
      <c r="T734" s="51"/>
    </row>
    <row r="735" spans="1:20" s="94" customFormat="1" ht="14.1" customHeight="1">
      <c r="A735" s="142"/>
      <c r="B735" s="51"/>
      <c r="C735" s="51"/>
      <c r="D735" s="51"/>
      <c r="E735" s="229"/>
      <c r="F735" s="229"/>
      <c r="G735" s="235"/>
      <c r="H735" s="235"/>
      <c r="J735" s="51"/>
      <c r="K735" s="51"/>
      <c r="L735" s="142"/>
      <c r="M735" s="51"/>
      <c r="N735" s="51"/>
      <c r="O735" s="51"/>
      <c r="P735" s="51"/>
      <c r="Q735" s="51"/>
      <c r="R735" s="51"/>
      <c r="S735" s="51"/>
      <c r="T735" s="51"/>
    </row>
    <row r="736" spans="1:20" s="94" customFormat="1" ht="14.1" customHeight="1">
      <c r="A736" s="142"/>
      <c r="B736" s="51"/>
      <c r="C736" s="51"/>
      <c r="D736" s="51"/>
      <c r="E736" s="229"/>
      <c r="F736" s="229"/>
      <c r="G736" s="235"/>
      <c r="H736" s="235"/>
      <c r="J736" s="51"/>
      <c r="K736" s="51"/>
      <c r="L736" s="142"/>
      <c r="M736" s="51"/>
      <c r="N736" s="51"/>
      <c r="O736" s="51"/>
      <c r="P736" s="51"/>
      <c r="Q736" s="51"/>
      <c r="R736" s="51"/>
      <c r="S736" s="51"/>
      <c r="T736" s="51"/>
    </row>
    <row r="737" spans="1:20" s="94" customFormat="1" ht="14.1" customHeight="1">
      <c r="A737" s="142"/>
      <c r="B737" s="51"/>
      <c r="C737" s="51"/>
      <c r="D737" s="51"/>
      <c r="E737" s="229"/>
      <c r="F737" s="229"/>
      <c r="G737" s="235"/>
      <c r="H737" s="235"/>
      <c r="J737" s="51"/>
      <c r="K737" s="51"/>
      <c r="L737" s="142"/>
      <c r="M737" s="51"/>
      <c r="N737" s="51"/>
      <c r="O737" s="51"/>
      <c r="P737" s="51"/>
      <c r="Q737" s="51"/>
      <c r="R737" s="51"/>
      <c r="S737" s="51"/>
      <c r="T737" s="51"/>
    </row>
    <row r="738" spans="1:20" s="94" customFormat="1" ht="14.1" customHeight="1">
      <c r="A738" s="142"/>
      <c r="B738" s="51"/>
      <c r="C738" s="51"/>
      <c r="D738" s="51"/>
      <c r="E738" s="229"/>
      <c r="F738" s="229"/>
      <c r="G738" s="235"/>
      <c r="H738" s="235"/>
      <c r="J738" s="51"/>
      <c r="K738" s="51"/>
      <c r="L738" s="142"/>
      <c r="M738" s="51"/>
      <c r="N738" s="51"/>
      <c r="O738" s="51"/>
      <c r="P738" s="51"/>
      <c r="Q738" s="51"/>
      <c r="R738" s="51"/>
      <c r="S738" s="51"/>
      <c r="T738" s="51"/>
    </row>
    <row r="739" spans="1:20" s="94" customFormat="1" ht="14.1" customHeight="1">
      <c r="A739" s="142"/>
      <c r="B739" s="51"/>
      <c r="C739" s="51"/>
      <c r="D739" s="51"/>
      <c r="E739" s="229"/>
      <c r="F739" s="229"/>
      <c r="G739" s="235"/>
      <c r="H739" s="235"/>
      <c r="J739" s="51"/>
      <c r="K739" s="51"/>
      <c r="L739" s="142"/>
      <c r="M739" s="51"/>
      <c r="N739" s="51"/>
      <c r="O739" s="51"/>
      <c r="P739" s="51"/>
      <c r="Q739" s="51"/>
      <c r="R739" s="51"/>
      <c r="S739" s="51"/>
      <c r="T739" s="51"/>
    </row>
    <row r="740" spans="1:20" s="94" customFormat="1" ht="14.1" customHeight="1">
      <c r="A740" s="142"/>
      <c r="B740" s="51"/>
      <c r="C740" s="51"/>
      <c r="D740" s="51"/>
      <c r="E740" s="229"/>
      <c r="F740" s="229"/>
      <c r="G740" s="235"/>
      <c r="H740" s="235"/>
      <c r="J740" s="51"/>
      <c r="K740" s="51"/>
      <c r="L740" s="142"/>
      <c r="M740" s="51"/>
      <c r="N740" s="51"/>
      <c r="O740" s="51"/>
      <c r="P740" s="51"/>
      <c r="Q740" s="51"/>
      <c r="R740" s="51"/>
      <c r="S740" s="51"/>
      <c r="T740" s="51"/>
    </row>
    <row r="741" spans="1:20" s="94" customFormat="1" ht="14.1" customHeight="1">
      <c r="A741" s="142"/>
      <c r="B741" s="51"/>
      <c r="C741" s="51"/>
      <c r="D741" s="51"/>
      <c r="E741" s="229"/>
      <c r="F741" s="229"/>
      <c r="G741" s="235"/>
      <c r="H741" s="235"/>
      <c r="J741" s="51"/>
      <c r="K741" s="51"/>
      <c r="L741" s="142"/>
      <c r="M741" s="51"/>
      <c r="N741" s="51"/>
      <c r="O741" s="51"/>
      <c r="P741" s="51"/>
      <c r="Q741" s="51"/>
      <c r="R741" s="51"/>
      <c r="S741" s="51"/>
      <c r="T741" s="51"/>
    </row>
    <row r="742" spans="1:20" s="94" customFormat="1" ht="14.1" customHeight="1">
      <c r="A742" s="142"/>
      <c r="B742" s="51"/>
      <c r="C742" s="51"/>
      <c r="D742" s="51"/>
      <c r="E742" s="229"/>
      <c r="F742" s="229"/>
      <c r="G742" s="235"/>
      <c r="H742" s="235"/>
      <c r="J742" s="51"/>
      <c r="K742" s="51"/>
      <c r="L742" s="142"/>
      <c r="M742" s="51"/>
      <c r="N742" s="51"/>
      <c r="O742" s="51"/>
      <c r="P742" s="51"/>
      <c r="Q742" s="51"/>
      <c r="R742" s="51"/>
      <c r="S742" s="51"/>
      <c r="T742" s="51"/>
    </row>
    <row r="743" spans="1:20" s="94" customFormat="1" ht="14.1" customHeight="1">
      <c r="A743" s="142"/>
      <c r="B743" s="51"/>
      <c r="C743" s="51"/>
      <c r="D743" s="51"/>
      <c r="E743" s="229"/>
      <c r="F743" s="229"/>
      <c r="G743" s="235"/>
      <c r="H743" s="235"/>
      <c r="J743" s="51"/>
      <c r="K743" s="51"/>
      <c r="L743" s="142"/>
      <c r="M743" s="51"/>
      <c r="N743" s="51"/>
      <c r="O743" s="51"/>
      <c r="P743" s="51"/>
      <c r="Q743" s="51"/>
      <c r="R743" s="51"/>
      <c r="S743" s="51"/>
      <c r="T743" s="51"/>
    </row>
    <row r="744" spans="1:20" s="94" customFormat="1" ht="14.1" customHeight="1">
      <c r="A744" s="142"/>
      <c r="B744" s="51"/>
      <c r="C744" s="51"/>
      <c r="D744" s="51"/>
      <c r="E744" s="229"/>
      <c r="F744" s="229"/>
      <c r="G744" s="235"/>
      <c r="H744" s="235"/>
      <c r="J744" s="51"/>
      <c r="K744" s="51"/>
      <c r="L744" s="142"/>
      <c r="M744" s="51"/>
      <c r="N744" s="51"/>
      <c r="O744" s="51"/>
      <c r="P744" s="51"/>
      <c r="Q744" s="51"/>
      <c r="R744" s="51"/>
      <c r="S744" s="51"/>
      <c r="T744" s="51"/>
    </row>
    <row r="745" spans="1:20" s="94" customFormat="1" ht="14.1" customHeight="1">
      <c r="A745" s="142"/>
      <c r="B745" s="51"/>
      <c r="C745" s="51"/>
      <c r="D745" s="51"/>
      <c r="E745" s="229"/>
      <c r="F745" s="229"/>
      <c r="G745" s="235"/>
      <c r="H745" s="235"/>
      <c r="J745" s="51"/>
      <c r="K745" s="51"/>
      <c r="L745" s="142"/>
      <c r="M745" s="51"/>
      <c r="N745" s="51"/>
      <c r="O745" s="51"/>
      <c r="P745" s="51"/>
      <c r="Q745" s="51"/>
      <c r="R745" s="51"/>
      <c r="S745" s="51"/>
      <c r="T745" s="51"/>
    </row>
    <row r="746" spans="1:20" s="94" customFormat="1" ht="14.1" customHeight="1">
      <c r="A746" s="142"/>
      <c r="B746" s="51"/>
      <c r="C746" s="51"/>
      <c r="D746" s="51"/>
      <c r="E746" s="229"/>
      <c r="F746" s="229"/>
      <c r="G746" s="235"/>
      <c r="H746" s="235"/>
      <c r="J746" s="51"/>
      <c r="K746" s="51"/>
      <c r="L746" s="142"/>
      <c r="M746" s="51"/>
      <c r="N746" s="51"/>
      <c r="O746" s="51"/>
      <c r="P746" s="51"/>
      <c r="Q746" s="51"/>
      <c r="R746" s="51"/>
      <c r="S746" s="51"/>
      <c r="T746" s="51"/>
    </row>
    <row r="747" spans="1:20" s="94" customFormat="1" ht="14.1" customHeight="1">
      <c r="A747" s="142"/>
      <c r="B747" s="51"/>
      <c r="C747" s="51"/>
      <c r="D747" s="51"/>
      <c r="E747" s="229"/>
      <c r="F747" s="229"/>
      <c r="G747" s="235"/>
      <c r="H747" s="235"/>
      <c r="J747" s="51"/>
      <c r="K747" s="51"/>
      <c r="L747" s="142"/>
      <c r="M747" s="51"/>
      <c r="N747" s="51"/>
      <c r="O747" s="51"/>
      <c r="P747" s="51"/>
      <c r="Q747" s="51"/>
      <c r="R747" s="51"/>
      <c r="S747" s="51"/>
      <c r="T747" s="51"/>
    </row>
    <row r="748" spans="1:20" s="94" customFormat="1" ht="14.1" customHeight="1">
      <c r="A748" s="142"/>
      <c r="B748" s="51"/>
      <c r="C748" s="51"/>
      <c r="D748" s="51"/>
      <c r="E748" s="229"/>
      <c r="F748" s="229"/>
      <c r="G748" s="235"/>
      <c r="H748" s="235"/>
      <c r="J748" s="51"/>
      <c r="K748" s="51"/>
      <c r="L748" s="142"/>
      <c r="M748" s="51"/>
      <c r="N748" s="51"/>
      <c r="O748" s="51"/>
      <c r="P748" s="51"/>
      <c r="Q748" s="51"/>
      <c r="R748" s="51"/>
      <c r="S748" s="51"/>
      <c r="T748" s="51"/>
    </row>
    <row r="749" spans="1:20" s="94" customFormat="1" ht="14.1" customHeight="1">
      <c r="A749" s="142"/>
      <c r="B749" s="51"/>
      <c r="C749" s="51"/>
      <c r="D749" s="51"/>
      <c r="E749" s="229"/>
      <c r="F749" s="229"/>
      <c r="G749" s="235"/>
      <c r="H749" s="235"/>
      <c r="J749" s="51"/>
      <c r="K749" s="51"/>
      <c r="L749" s="142"/>
      <c r="M749" s="51"/>
      <c r="N749" s="51"/>
      <c r="O749" s="51"/>
      <c r="P749" s="51"/>
      <c r="Q749" s="51"/>
      <c r="R749" s="51"/>
      <c r="S749" s="51"/>
      <c r="T749" s="51"/>
    </row>
    <row r="750" spans="1:20" s="94" customFormat="1" ht="14.1" customHeight="1">
      <c r="A750" s="142"/>
      <c r="B750" s="51"/>
      <c r="C750" s="51"/>
      <c r="D750" s="51"/>
      <c r="E750" s="229"/>
      <c r="F750" s="229"/>
      <c r="G750" s="235"/>
      <c r="H750" s="235"/>
      <c r="J750" s="51"/>
      <c r="K750" s="51"/>
      <c r="L750" s="142"/>
      <c r="M750" s="51"/>
      <c r="N750" s="51"/>
      <c r="O750" s="51"/>
      <c r="P750" s="51"/>
      <c r="Q750" s="51"/>
      <c r="R750" s="51"/>
      <c r="S750" s="51"/>
      <c r="T750" s="51"/>
    </row>
    <row r="751" spans="1:20" s="94" customFormat="1" ht="14.1" customHeight="1">
      <c r="A751" s="142"/>
      <c r="B751" s="51"/>
      <c r="C751" s="51"/>
      <c r="D751" s="51"/>
      <c r="E751" s="229"/>
      <c r="F751" s="229"/>
      <c r="G751" s="235"/>
      <c r="H751" s="235"/>
      <c r="J751" s="51"/>
      <c r="K751" s="51"/>
      <c r="L751" s="142"/>
      <c r="M751" s="51"/>
      <c r="N751" s="51"/>
      <c r="O751" s="51"/>
      <c r="P751" s="51"/>
      <c r="Q751" s="51"/>
      <c r="R751" s="51"/>
      <c r="S751" s="51"/>
      <c r="T751" s="51"/>
    </row>
    <row r="752" spans="1:20" s="94" customFormat="1" ht="14.1" customHeight="1">
      <c r="A752" s="142"/>
      <c r="B752" s="51"/>
      <c r="C752" s="51"/>
      <c r="D752" s="51"/>
      <c r="E752" s="229"/>
      <c r="F752" s="229"/>
      <c r="G752" s="235"/>
      <c r="H752" s="229"/>
      <c r="J752" s="51"/>
      <c r="K752" s="51"/>
      <c r="L752" s="142"/>
      <c r="M752" s="51"/>
      <c r="N752" s="51"/>
      <c r="O752" s="51"/>
      <c r="P752" s="51"/>
      <c r="Q752" s="51"/>
      <c r="R752" s="51"/>
      <c r="S752" s="51"/>
      <c r="T752" s="51"/>
    </row>
    <row r="753" spans="1:20" s="94" customFormat="1" ht="14.1" customHeight="1">
      <c r="A753" s="142"/>
      <c r="B753" s="51"/>
      <c r="C753" s="51"/>
      <c r="D753" s="51"/>
      <c r="E753" s="229"/>
      <c r="F753" s="229"/>
      <c r="G753" s="235"/>
      <c r="H753" s="229"/>
      <c r="J753" s="51"/>
      <c r="K753" s="51"/>
      <c r="L753" s="142"/>
      <c r="M753" s="51"/>
      <c r="N753" s="51"/>
      <c r="O753" s="51"/>
      <c r="P753" s="51"/>
      <c r="Q753" s="51"/>
      <c r="R753" s="51"/>
      <c r="S753" s="51"/>
      <c r="T753" s="51"/>
    </row>
    <row r="754" spans="1:20" s="94" customFormat="1" ht="14.1" customHeight="1">
      <c r="A754" s="142"/>
      <c r="B754" s="51"/>
      <c r="C754" s="51"/>
      <c r="D754" s="51"/>
      <c r="E754" s="229"/>
      <c r="F754" s="229"/>
      <c r="G754" s="235"/>
      <c r="H754" s="229"/>
      <c r="J754" s="51"/>
      <c r="K754" s="51"/>
      <c r="L754" s="142"/>
      <c r="M754" s="51"/>
      <c r="N754" s="51"/>
      <c r="O754" s="51"/>
      <c r="P754" s="51"/>
      <c r="Q754" s="51"/>
      <c r="R754" s="51"/>
      <c r="S754" s="51"/>
      <c r="T754" s="51"/>
    </row>
    <row r="755" spans="1:20" s="94" customFormat="1" ht="14.1" customHeight="1">
      <c r="A755" s="142"/>
      <c r="B755" s="51"/>
      <c r="C755" s="51"/>
      <c r="D755" s="51"/>
      <c r="E755" s="229"/>
      <c r="F755" s="229"/>
      <c r="G755" s="235"/>
      <c r="H755" s="229"/>
      <c r="J755" s="51"/>
      <c r="K755" s="51"/>
      <c r="L755" s="142"/>
      <c r="M755" s="51"/>
      <c r="N755" s="51"/>
      <c r="O755" s="51"/>
      <c r="P755" s="51"/>
      <c r="Q755" s="51"/>
      <c r="R755" s="51"/>
      <c r="S755" s="51"/>
      <c r="T755" s="51"/>
    </row>
    <row r="756" spans="1:20" s="94" customFormat="1" ht="14.1" customHeight="1">
      <c r="A756" s="142"/>
      <c r="B756" s="51"/>
      <c r="C756" s="51"/>
      <c r="D756" s="51"/>
      <c r="E756" s="229"/>
      <c r="F756" s="229"/>
      <c r="G756" s="235"/>
      <c r="H756" s="229"/>
      <c r="J756" s="51"/>
      <c r="K756" s="51"/>
      <c r="L756" s="142"/>
      <c r="M756" s="51"/>
      <c r="N756" s="51"/>
      <c r="O756" s="51"/>
      <c r="P756" s="51"/>
      <c r="Q756" s="51"/>
      <c r="R756" s="51"/>
      <c r="S756" s="51"/>
      <c r="T756" s="51"/>
    </row>
    <row r="757" spans="1:20" s="94" customFormat="1" ht="14.1" customHeight="1">
      <c r="A757" s="142"/>
      <c r="B757" s="51"/>
      <c r="C757" s="51"/>
      <c r="D757" s="51"/>
      <c r="E757" s="229"/>
      <c r="F757" s="229"/>
      <c r="G757" s="235"/>
      <c r="H757" s="229"/>
      <c r="J757" s="51"/>
      <c r="K757" s="51"/>
      <c r="L757" s="142"/>
      <c r="M757" s="51"/>
      <c r="N757" s="51"/>
      <c r="O757" s="51"/>
      <c r="P757" s="51"/>
      <c r="Q757" s="51"/>
      <c r="R757" s="51"/>
      <c r="S757" s="51"/>
      <c r="T757" s="51"/>
    </row>
    <row r="758" spans="1:20" s="94" customFormat="1" ht="14.1" customHeight="1">
      <c r="A758" s="142"/>
      <c r="B758" s="51"/>
      <c r="C758" s="51"/>
      <c r="D758" s="51"/>
      <c r="E758" s="229"/>
      <c r="F758" s="229"/>
      <c r="G758" s="235"/>
      <c r="H758" s="229"/>
      <c r="J758" s="51"/>
      <c r="K758" s="51"/>
      <c r="L758" s="142"/>
      <c r="M758" s="51"/>
      <c r="N758" s="51"/>
      <c r="O758" s="51"/>
      <c r="P758" s="51"/>
      <c r="Q758" s="51"/>
      <c r="R758" s="51"/>
      <c r="S758" s="51"/>
      <c r="T758" s="51"/>
    </row>
    <row r="759" spans="1:20" s="94" customFormat="1" ht="14.1" customHeight="1">
      <c r="A759" s="142"/>
      <c r="B759" s="51"/>
      <c r="C759" s="51"/>
      <c r="D759" s="51"/>
      <c r="E759" s="229"/>
      <c r="F759" s="229"/>
      <c r="G759" s="235"/>
      <c r="H759" s="229"/>
      <c r="J759" s="51"/>
      <c r="K759" s="51"/>
      <c r="L759" s="142"/>
      <c r="M759" s="51"/>
      <c r="N759" s="51"/>
      <c r="O759" s="51"/>
      <c r="P759" s="51"/>
      <c r="Q759" s="51"/>
      <c r="R759" s="51"/>
      <c r="S759" s="51"/>
      <c r="T759" s="51"/>
    </row>
    <row r="760" spans="1:20" s="94" customFormat="1" ht="14.1" customHeight="1">
      <c r="A760" s="142"/>
      <c r="B760" s="51"/>
      <c r="C760" s="51"/>
      <c r="D760" s="51"/>
      <c r="E760" s="229"/>
      <c r="F760" s="229"/>
      <c r="G760" s="235"/>
      <c r="H760" s="229"/>
      <c r="J760" s="51"/>
      <c r="K760" s="51"/>
      <c r="L760" s="142"/>
      <c r="M760" s="51"/>
      <c r="N760" s="51"/>
      <c r="O760" s="51"/>
      <c r="P760" s="51"/>
      <c r="Q760" s="51"/>
      <c r="R760" s="51"/>
      <c r="S760" s="51"/>
      <c r="T760" s="51"/>
    </row>
    <row r="761" spans="1:20" s="94" customFormat="1" ht="14.1" customHeight="1">
      <c r="A761" s="142"/>
      <c r="B761" s="51"/>
      <c r="C761" s="51"/>
      <c r="D761" s="51"/>
      <c r="E761" s="229"/>
      <c r="F761" s="229"/>
      <c r="G761" s="235"/>
      <c r="H761" s="229"/>
      <c r="J761" s="51"/>
      <c r="K761" s="51"/>
      <c r="L761" s="142"/>
      <c r="M761" s="51"/>
      <c r="N761" s="51"/>
      <c r="O761" s="51"/>
      <c r="P761" s="51"/>
      <c r="Q761" s="51"/>
      <c r="R761" s="51"/>
      <c r="S761" s="51"/>
      <c r="T761" s="51"/>
    </row>
    <row r="762" spans="1:20" s="94" customFormat="1" ht="14.1" customHeight="1">
      <c r="A762" s="142"/>
      <c r="B762" s="51"/>
      <c r="C762" s="51"/>
      <c r="D762" s="51"/>
      <c r="E762" s="229"/>
      <c r="F762" s="229"/>
      <c r="G762" s="235"/>
      <c r="H762" s="229"/>
      <c r="J762" s="51"/>
      <c r="K762" s="51"/>
      <c r="L762" s="142"/>
      <c r="M762" s="51"/>
      <c r="N762" s="51"/>
      <c r="O762" s="51"/>
      <c r="P762" s="51"/>
      <c r="Q762" s="51"/>
      <c r="R762" s="51"/>
      <c r="S762" s="51"/>
      <c r="T762" s="51"/>
    </row>
    <row r="763" spans="1:20" s="94" customFormat="1" ht="14.1" customHeight="1">
      <c r="A763" s="142"/>
      <c r="B763" s="51"/>
      <c r="C763" s="51"/>
      <c r="D763" s="51"/>
      <c r="E763" s="229"/>
      <c r="F763" s="229"/>
      <c r="G763" s="235"/>
      <c r="H763" s="229"/>
      <c r="J763" s="51"/>
      <c r="K763" s="51"/>
      <c r="L763" s="142"/>
      <c r="M763" s="51"/>
      <c r="N763" s="51"/>
      <c r="O763" s="51"/>
      <c r="P763" s="51"/>
      <c r="Q763" s="51"/>
      <c r="R763" s="51"/>
      <c r="S763" s="51"/>
      <c r="T763" s="51"/>
    </row>
    <row r="764" spans="1:20" s="94" customFormat="1" ht="14.1" customHeight="1">
      <c r="A764" s="142"/>
      <c r="B764" s="51"/>
      <c r="C764" s="51"/>
      <c r="D764" s="51"/>
      <c r="E764" s="229"/>
      <c r="F764" s="229"/>
      <c r="G764" s="235"/>
      <c r="H764" s="229"/>
      <c r="J764" s="51"/>
      <c r="K764" s="51"/>
      <c r="L764" s="142"/>
      <c r="M764" s="51"/>
      <c r="N764" s="51"/>
      <c r="O764" s="51"/>
      <c r="P764" s="51"/>
      <c r="Q764" s="51"/>
      <c r="R764" s="51"/>
      <c r="S764" s="51"/>
      <c r="T764" s="51"/>
    </row>
    <row r="765" spans="1:20" s="94" customFormat="1" ht="14.1" customHeight="1">
      <c r="A765" s="142"/>
      <c r="B765" s="51"/>
      <c r="C765" s="51"/>
      <c r="D765" s="51"/>
      <c r="E765" s="229"/>
      <c r="F765" s="229"/>
      <c r="G765" s="235"/>
      <c r="H765" s="229"/>
      <c r="J765" s="51"/>
      <c r="K765" s="51"/>
      <c r="L765" s="142"/>
      <c r="M765" s="51"/>
      <c r="N765" s="51"/>
      <c r="O765" s="51"/>
      <c r="P765" s="51"/>
      <c r="Q765" s="51"/>
      <c r="R765" s="51"/>
      <c r="S765" s="51"/>
      <c r="T765" s="51"/>
    </row>
    <row r="766" spans="1:20" s="94" customFormat="1" ht="14.1" customHeight="1">
      <c r="A766" s="142"/>
      <c r="B766" s="51"/>
      <c r="C766" s="51"/>
      <c r="D766" s="51"/>
      <c r="E766" s="229"/>
      <c r="F766" s="229"/>
      <c r="G766" s="235"/>
      <c r="H766" s="229"/>
      <c r="J766" s="51"/>
      <c r="K766" s="51"/>
      <c r="L766" s="142"/>
      <c r="M766" s="51"/>
      <c r="N766" s="51"/>
      <c r="O766" s="51"/>
      <c r="P766" s="51"/>
      <c r="Q766" s="51"/>
      <c r="R766" s="51"/>
      <c r="S766" s="51"/>
      <c r="T766" s="51"/>
    </row>
    <row r="767" spans="1:20" s="94" customFormat="1" ht="14.1" customHeight="1">
      <c r="A767" s="142"/>
      <c r="B767" s="51"/>
      <c r="C767" s="51"/>
      <c r="D767" s="51"/>
      <c r="E767" s="229"/>
      <c r="F767" s="229"/>
      <c r="G767" s="235"/>
      <c r="H767" s="229"/>
      <c r="J767" s="51"/>
      <c r="K767" s="51"/>
      <c r="L767" s="142"/>
      <c r="M767" s="51"/>
      <c r="N767" s="51"/>
      <c r="O767" s="51"/>
      <c r="P767" s="51"/>
      <c r="Q767" s="51"/>
      <c r="R767" s="51"/>
      <c r="S767" s="51"/>
      <c r="T767" s="51"/>
    </row>
    <row r="768" spans="1:20" s="94" customFormat="1" ht="14.1" customHeight="1">
      <c r="A768" s="142"/>
      <c r="B768" s="51"/>
      <c r="C768" s="51"/>
      <c r="D768" s="51"/>
      <c r="E768" s="229"/>
      <c r="F768" s="229"/>
      <c r="G768" s="235"/>
      <c r="H768" s="229"/>
      <c r="J768" s="51"/>
      <c r="K768" s="51"/>
      <c r="L768" s="142"/>
      <c r="M768" s="51"/>
      <c r="N768" s="51"/>
      <c r="O768" s="51"/>
      <c r="P768" s="51"/>
      <c r="Q768" s="51"/>
      <c r="R768" s="51"/>
      <c r="S768" s="51"/>
      <c r="T768" s="51"/>
    </row>
    <row r="769" spans="1:20" s="94" customFormat="1" ht="14.1" customHeight="1">
      <c r="A769" s="142"/>
      <c r="B769" s="51"/>
      <c r="C769" s="51"/>
      <c r="D769" s="51"/>
      <c r="E769" s="229"/>
      <c r="F769" s="229"/>
      <c r="G769" s="235"/>
      <c r="H769" s="229"/>
      <c r="J769" s="51"/>
      <c r="K769" s="51"/>
      <c r="L769" s="142"/>
      <c r="M769" s="51"/>
      <c r="N769" s="51"/>
      <c r="O769" s="51"/>
      <c r="P769" s="51"/>
      <c r="Q769" s="51"/>
      <c r="R769" s="51"/>
      <c r="S769" s="51"/>
      <c r="T769" s="51"/>
    </row>
    <row r="770" spans="1:20" s="94" customFormat="1" ht="14.1" customHeight="1">
      <c r="A770" s="142"/>
      <c r="B770" s="51"/>
      <c r="C770" s="51"/>
      <c r="D770" s="51"/>
      <c r="E770" s="229"/>
      <c r="F770" s="229"/>
      <c r="G770" s="235"/>
      <c r="H770" s="229"/>
      <c r="J770" s="51"/>
      <c r="K770" s="51"/>
      <c r="L770" s="142"/>
      <c r="M770" s="51"/>
      <c r="N770" s="51"/>
      <c r="O770" s="51"/>
      <c r="P770" s="51"/>
      <c r="Q770" s="51"/>
      <c r="R770" s="51"/>
      <c r="S770" s="51"/>
      <c r="T770" s="51"/>
    </row>
    <row r="771" spans="1:20" s="94" customFormat="1" ht="14.1" customHeight="1">
      <c r="A771" s="142"/>
      <c r="B771" s="51"/>
      <c r="C771" s="51"/>
      <c r="D771" s="51"/>
      <c r="E771" s="229"/>
      <c r="F771" s="229"/>
      <c r="G771" s="235"/>
      <c r="H771" s="229"/>
      <c r="J771" s="51"/>
      <c r="K771" s="51"/>
      <c r="L771" s="142"/>
      <c r="M771" s="51"/>
      <c r="N771" s="51"/>
      <c r="O771" s="51"/>
      <c r="P771" s="51"/>
      <c r="Q771" s="51"/>
      <c r="R771" s="51"/>
      <c r="S771" s="51"/>
      <c r="T771" s="51"/>
    </row>
    <row r="772" spans="1:20" s="94" customFormat="1" ht="14.1" customHeight="1">
      <c r="A772" s="142"/>
      <c r="B772" s="51"/>
      <c r="C772" s="51"/>
      <c r="D772" s="51"/>
      <c r="E772" s="229"/>
      <c r="F772" s="229"/>
      <c r="G772" s="235"/>
      <c r="H772" s="229"/>
      <c r="J772" s="51"/>
      <c r="K772" s="51"/>
      <c r="L772" s="142"/>
      <c r="M772" s="51"/>
      <c r="N772" s="51"/>
      <c r="O772" s="51"/>
      <c r="P772" s="51"/>
      <c r="Q772" s="51"/>
      <c r="R772" s="51"/>
      <c r="S772" s="51"/>
      <c r="T772" s="51"/>
    </row>
    <row r="773" spans="1:20" s="94" customFormat="1" ht="14.1" customHeight="1">
      <c r="A773" s="142"/>
      <c r="B773" s="51"/>
      <c r="C773" s="51"/>
      <c r="D773" s="51"/>
      <c r="E773" s="229"/>
      <c r="F773" s="229"/>
      <c r="G773" s="235"/>
      <c r="H773" s="229"/>
      <c r="J773" s="51"/>
      <c r="K773" s="51"/>
      <c r="L773" s="142"/>
      <c r="M773" s="51"/>
      <c r="N773" s="51"/>
      <c r="O773" s="51"/>
      <c r="P773" s="51"/>
      <c r="Q773" s="51"/>
      <c r="R773" s="51"/>
      <c r="S773" s="51"/>
      <c r="T773" s="51"/>
    </row>
    <row r="774" spans="1:20" s="94" customFormat="1" ht="14.1" customHeight="1">
      <c r="A774" s="142"/>
      <c r="B774" s="51"/>
      <c r="C774" s="51"/>
      <c r="D774" s="51"/>
      <c r="E774" s="229"/>
      <c r="F774" s="229"/>
      <c r="G774" s="235"/>
      <c r="H774" s="229"/>
      <c r="J774" s="51"/>
      <c r="K774" s="51"/>
      <c r="L774" s="142"/>
      <c r="M774" s="51"/>
      <c r="N774" s="51"/>
      <c r="O774" s="51"/>
      <c r="P774" s="51"/>
      <c r="Q774" s="51"/>
      <c r="R774" s="51"/>
      <c r="S774" s="51"/>
      <c r="T774" s="51"/>
    </row>
    <row r="775" spans="1:20" s="94" customFormat="1" ht="14.1" customHeight="1">
      <c r="A775" s="142"/>
      <c r="B775" s="51"/>
      <c r="C775" s="51"/>
      <c r="D775" s="51"/>
      <c r="E775" s="229"/>
      <c r="F775" s="229"/>
      <c r="G775" s="235"/>
      <c r="H775" s="229"/>
      <c r="J775" s="51"/>
      <c r="K775" s="51"/>
      <c r="L775" s="142"/>
      <c r="M775" s="51"/>
      <c r="N775" s="51"/>
      <c r="O775" s="51"/>
      <c r="P775" s="51"/>
      <c r="Q775" s="51"/>
      <c r="R775" s="51"/>
      <c r="S775" s="51"/>
      <c r="T775" s="51"/>
    </row>
    <row r="776" spans="1:20" s="94" customFormat="1" ht="14.1" customHeight="1">
      <c r="A776" s="142"/>
      <c r="B776" s="51"/>
      <c r="C776" s="51"/>
      <c r="D776" s="51"/>
      <c r="E776" s="229"/>
      <c r="F776" s="229"/>
      <c r="G776" s="235"/>
      <c r="H776" s="229"/>
      <c r="J776" s="51"/>
      <c r="K776" s="51"/>
      <c r="L776" s="142"/>
      <c r="M776" s="51"/>
      <c r="N776" s="51"/>
      <c r="O776" s="51"/>
      <c r="P776" s="51"/>
      <c r="Q776" s="51"/>
      <c r="R776" s="51"/>
      <c r="S776" s="51"/>
      <c r="T776" s="51"/>
    </row>
    <row r="777" spans="1:20" s="94" customFormat="1" ht="14.1" customHeight="1">
      <c r="A777" s="142"/>
      <c r="B777" s="51"/>
      <c r="C777" s="51"/>
      <c r="D777" s="51"/>
      <c r="E777" s="229"/>
      <c r="F777" s="229"/>
      <c r="G777" s="235"/>
      <c r="H777" s="229"/>
      <c r="J777" s="51"/>
      <c r="K777" s="51"/>
      <c r="L777" s="142"/>
      <c r="M777" s="51"/>
      <c r="N777" s="51"/>
      <c r="O777" s="51"/>
      <c r="P777" s="51"/>
      <c r="Q777" s="51"/>
      <c r="R777" s="51"/>
      <c r="S777" s="51"/>
      <c r="T777" s="51"/>
    </row>
    <row r="778" spans="1:20" s="94" customFormat="1" ht="14.1" customHeight="1">
      <c r="A778" s="142"/>
      <c r="B778" s="51"/>
      <c r="C778" s="51"/>
      <c r="D778" s="51"/>
      <c r="E778" s="229"/>
      <c r="F778" s="229"/>
      <c r="G778" s="235"/>
      <c r="H778" s="229"/>
      <c r="J778" s="51"/>
      <c r="K778" s="51"/>
      <c r="L778" s="142"/>
      <c r="M778" s="51"/>
      <c r="N778" s="51"/>
      <c r="O778" s="51"/>
      <c r="P778" s="51"/>
      <c r="Q778" s="51"/>
      <c r="R778" s="51"/>
      <c r="S778" s="51"/>
      <c r="T778" s="51"/>
    </row>
    <row r="779" spans="1:20" s="94" customFormat="1" ht="14.1" customHeight="1">
      <c r="A779" s="142"/>
      <c r="B779" s="51"/>
      <c r="C779" s="51"/>
      <c r="D779" s="51"/>
      <c r="E779" s="229"/>
      <c r="F779" s="229"/>
      <c r="G779" s="235"/>
      <c r="H779" s="229"/>
      <c r="J779" s="51"/>
      <c r="K779" s="51"/>
      <c r="L779" s="142"/>
      <c r="M779" s="51"/>
      <c r="N779" s="51"/>
      <c r="O779" s="51"/>
      <c r="P779" s="51"/>
      <c r="Q779" s="51"/>
      <c r="R779" s="51"/>
      <c r="S779" s="51"/>
      <c r="T779" s="51"/>
    </row>
    <row r="780" spans="1:20" s="94" customFormat="1" ht="14.1" customHeight="1">
      <c r="A780" s="142"/>
      <c r="B780" s="51"/>
      <c r="C780" s="51"/>
      <c r="D780" s="51"/>
      <c r="E780" s="229"/>
      <c r="F780" s="229"/>
      <c r="G780" s="235"/>
      <c r="H780" s="229"/>
      <c r="J780" s="51"/>
      <c r="K780" s="51"/>
      <c r="L780" s="142"/>
      <c r="M780" s="51"/>
      <c r="N780" s="51"/>
      <c r="O780" s="51"/>
      <c r="P780" s="51"/>
      <c r="Q780" s="51"/>
      <c r="R780" s="51"/>
      <c r="S780" s="51"/>
      <c r="T780" s="51"/>
    </row>
    <row r="781" spans="1:20" s="94" customFormat="1" ht="14.1" customHeight="1">
      <c r="A781" s="142"/>
      <c r="B781" s="51"/>
      <c r="C781" s="51"/>
      <c r="D781" s="51"/>
      <c r="E781" s="229"/>
      <c r="F781" s="229"/>
      <c r="G781" s="235"/>
      <c r="H781" s="229"/>
      <c r="J781" s="51"/>
      <c r="K781" s="51"/>
      <c r="L781" s="142"/>
      <c r="M781" s="51"/>
      <c r="N781" s="51"/>
      <c r="O781" s="51"/>
      <c r="P781" s="51"/>
      <c r="Q781" s="51"/>
      <c r="R781" s="51"/>
      <c r="S781" s="51"/>
      <c r="T781" s="51"/>
    </row>
    <row r="782" spans="1:20" s="94" customFormat="1" ht="14.1" customHeight="1">
      <c r="A782" s="142"/>
      <c r="B782" s="51"/>
      <c r="C782" s="51"/>
      <c r="D782" s="51"/>
      <c r="E782" s="229"/>
      <c r="F782" s="229"/>
      <c r="G782" s="229"/>
      <c r="H782" s="229"/>
      <c r="J782" s="51"/>
      <c r="K782" s="51"/>
      <c r="L782" s="142"/>
      <c r="M782" s="51"/>
      <c r="N782" s="51"/>
      <c r="O782" s="51"/>
      <c r="P782" s="51"/>
      <c r="Q782" s="51"/>
      <c r="R782" s="51"/>
      <c r="S782" s="51"/>
      <c r="T782" s="51"/>
    </row>
    <row r="783" spans="1:20" s="94" customFormat="1" ht="14.1" customHeight="1">
      <c r="A783" s="142"/>
      <c r="B783" s="51"/>
      <c r="C783" s="51"/>
      <c r="D783" s="51"/>
      <c r="E783" s="229"/>
      <c r="F783" s="229"/>
      <c r="G783" s="229"/>
      <c r="H783" s="229"/>
      <c r="J783" s="51"/>
      <c r="K783" s="51"/>
      <c r="L783" s="142"/>
      <c r="M783" s="51"/>
      <c r="N783" s="51"/>
      <c r="O783" s="51"/>
      <c r="P783" s="51"/>
      <c r="Q783" s="51"/>
      <c r="R783" s="51"/>
      <c r="S783" s="51"/>
      <c r="T783" s="51"/>
    </row>
    <row r="784" spans="1:20" s="94" customFormat="1" ht="14.1" customHeight="1">
      <c r="A784" s="142"/>
      <c r="B784" s="51"/>
      <c r="C784" s="51"/>
      <c r="D784" s="51"/>
      <c r="E784" s="229"/>
      <c r="F784" s="229"/>
      <c r="G784" s="229"/>
      <c r="H784" s="229"/>
      <c r="J784" s="51"/>
      <c r="K784" s="51"/>
      <c r="L784" s="142"/>
      <c r="M784" s="51"/>
      <c r="N784" s="51"/>
      <c r="O784" s="51"/>
      <c r="P784" s="51"/>
      <c r="Q784" s="51"/>
      <c r="R784" s="51"/>
      <c r="S784" s="51"/>
      <c r="T784" s="51"/>
    </row>
    <row r="785" spans="1:20" s="94" customFormat="1" ht="14.1" customHeight="1">
      <c r="A785" s="142"/>
      <c r="B785" s="51"/>
      <c r="C785" s="51"/>
      <c r="D785" s="51"/>
      <c r="E785" s="229"/>
      <c r="F785" s="229"/>
      <c r="G785" s="229"/>
      <c r="H785" s="229"/>
      <c r="J785" s="51"/>
      <c r="K785" s="51"/>
      <c r="L785" s="142"/>
      <c r="M785" s="51"/>
      <c r="N785" s="51"/>
      <c r="O785" s="51"/>
      <c r="P785" s="51"/>
      <c r="Q785" s="51"/>
      <c r="R785" s="51"/>
      <c r="S785" s="51"/>
      <c r="T785" s="51"/>
    </row>
    <row r="786" spans="1:20" s="94" customFormat="1" ht="14.1" customHeight="1">
      <c r="A786" s="142"/>
      <c r="B786" s="51"/>
      <c r="C786" s="51"/>
      <c r="D786" s="51"/>
      <c r="E786" s="229"/>
      <c r="F786" s="229"/>
      <c r="G786" s="229"/>
      <c r="H786" s="229"/>
      <c r="J786" s="51"/>
      <c r="K786" s="51"/>
      <c r="L786" s="142"/>
      <c r="M786" s="51"/>
      <c r="N786" s="51"/>
      <c r="O786" s="51"/>
      <c r="P786" s="51"/>
      <c r="Q786" s="51"/>
      <c r="R786" s="51"/>
      <c r="S786" s="51"/>
      <c r="T786" s="51"/>
    </row>
    <row r="787" spans="1:20" s="94" customFormat="1" ht="14.1" customHeight="1">
      <c r="A787" s="142"/>
      <c r="B787" s="51"/>
      <c r="C787" s="51"/>
      <c r="D787" s="51"/>
      <c r="E787" s="229"/>
      <c r="F787" s="229"/>
      <c r="G787" s="229"/>
      <c r="H787" s="229"/>
      <c r="J787" s="51"/>
      <c r="K787" s="51"/>
      <c r="L787" s="142"/>
      <c r="M787" s="51"/>
      <c r="N787" s="51"/>
      <c r="O787" s="51"/>
      <c r="P787" s="51"/>
      <c r="Q787" s="51"/>
      <c r="R787" s="51"/>
      <c r="S787" s="51"/>
      <c r="T787" s="51"/>
    </row>
    <row r="788" spans="1:20" s="94" customFormat="1" ht="14.1" customHeight="1">
      <c r="A788" s="142"/>
      <c r="B788" s="51"/>
      <c r="C788" s="51"/>
      <c r="D788" s="51"/>
      <c r="E788" s="229"/>
      <c r="F788" s="229"/>
      <c r="G788" s="229"/>
      <c r="H788" s="229"/>
      <c r="J788" s="51"/>
      <c r="K788" s="51"/>
      <c r="L788" s="142"/>
      <c r="M788" s="51"/>
      <c r="N788" s="51"/>
      <c r="O788" s="51"/>
      <c r="P788" s="51"/>
      <c r="Q788" s="51"/>
      <c r="R788" s="51"/>
      <c r="S788" s="51"/>
      <c r="T788" s="51"/>
    </row>
    <row r="789" spans="1:20" s="94" customFormat="1" ht="14.1" customHeight="1">
      <c r="A789" s="142"/>
      <c r="B789" s="51"/>
      <c r="C789" s="51"/>
      <c r="D789" s="51"/>
      <c r="E789" s="229"/>
      <c r="F789" s="229"/>
      <c r="G789" s="229"/>
      <c r="H789" s="229"/>
      <c r="J789" s="51"/>
      <c r="K789" s="51"/>
      <c r="L789" s="142"/>
      <c r="M789" s="51"/>
      <c r="N789" s="51"/>
      <c r="O789" s="51"/>
      <c r="P789" s="51"/>
      <c r="Q789" s="51"/>
      <c r="R789" s="51"/>
      <c r="S789" s="51"/>
      <c r="T789" s="51"/>
    </row>
    <row r="790" spans="1:20" s="94" customFormat="1" ht="14.1" customHeight="1">
      <c r="A790" s="142"/>
      <c r="B790" s="51"/>
      <c r="C790" s="51"/>
      <c r="D790" s="51"/>
      <c r="E790" s="229"/>
      <c r="F790" s="229"/>
      <c r="G790" s="229"/>
      <c r="H790" s="229"/>
      <c r="J790" s="51"/>
      <c r="K790" s="51"/>
      <c r="L790" s="142"/>
      <c r="M790" s="51"/>
      <c r="N790" s="51"/>
      <c r="O790" s="51"/>
      <c r="P790" s="51"/>
      <c r="Q790" s="51"/>
      <c r="R790" s="51"/>
      <c r="S790" s="51"/>
      <c r="T790" s="51"/>
    </row>
    <row r="791" spans="1:20" s="94" customFormat="1" ht="14.1" customHeight="1">
      <c r="A791" s="142"/>
      <c r="B791" s="51"/>
      <c r="C791" s="51"/>
      <c r="D791" s="51"/>
      <c r="E791" s="229"/>
      <c r="F791" s="229"/>
      <c r="G791" s="229"/>
      <c r="H791" s="229"/>
      <c r="J791" s="51"/>
      <c r="K791" s="51"/>
      <c r="L791" s="142"/>
      <c r="M791" s="51"/>
      <c r="N791" s="51"/>
      <c r="O791" s="51"/>
      <c r="P791" s="51"/>
      <c r="Q791" s="51"/>
      <c r="R791" s="51"/>
      <c r="S791" s="51"/>
      <c r="T791" s="51"/>
    </row>
    <row r="792" spans="1:20" s="94" customFormat="1" ht="14.1" customHeight="1">
      <c r="A792" s="142"/>
      <c r="B792" s="51"/>
      <c r="C792" s="51"/>
      <c r="D792" s="51"/>
      <c r="E792" s="229"/>
      <c r="F792" s="229"/>
      <c r="G792" s="229"/>
      <c r="H792" s="229"/>
      <c r="J792" s="51"/>
      <c r="K792" s="51"/>
      <c r="L792" s="142"/>
      <c r="M792" s="51"/>
      <c r="N792" s="51"/>
      <c r="O792" s="51"/>
      <c r="P792" s="51"/>
      <c r="Q792" s="51"/>
      <c r="R792" s="51"/>
      <c r="S792" s="51"/>
      <c r="T792" s="51"/>
    </row>
    <row r="793" spans="1:20" s="94" customFormat="1" ht="14.1" customHeight="1">
      <c r="A793" s="142"/>
      <c r="B793" s="51"/>
      <c r="C793" s="51"/>
      <c r="D793" s="51"/>
      <c r="E793" s="229"/>
      <c r="F793" s="229"/>
      <c r="G793" s="229"/>
      <c r="H793" s="229"/>
      <c r="J793" s="51"/>
      <c r="K793" s="51"/>
      <c r="L793" s="142"/>
      <c r="M793" s="51"/>
      <c r="N793" s="51"/>
      <c r="O793" s="51"/>
      <c r="P793" s="51"/>
      <c r="Q793" s="51"/>
      <c r="R793" s="51"/>
      <c r="S793" s="51"/>
      <c r="T793" s="51"/>
    </row>
    <row r="794" spans="1:20" s="94" customFormat="1" ht="14.1" customHeight="1">
      <c r="A794" s="142"/>
      <c r="B794" s="51"/>
      <c r="C794" s="51"/>
      <c r="D794" s="51"/>
      <c r="E794" s="229"/>
      <c r="F794" s="229"/>
      <c r="G794" s="229"/>
      <c r="H794" s="229"/>
      <c r="J794" s="51"/>
      <c r="K794" s="51"/>
      <c r="L794" s="142"/>
      <c r="M794" s="51"/>
      <c r="N794" s="51"/>
      <c r="O794" s="51"/>
      <c r="P794" s="51"/>
      <c r="Q794" s="51"/>
      <c r="R794" s="51"/>
      <c r="S794" s="51"/>
      <c r="T794" s="51"/>
    </row>
    <row r="795" spans="1:20" s="94" customFormat="1" ht="14.1" customHeight="1">
      <c r="A795" s="142"/>
      <c r="B795" s="51"/>
      <c r="C795" s="51"/>
      <c r="D795" s="51"/>
      <c r="E795" s="229"/>
      <c r="F795" s="229"/>
      <c r="G795" s="229"/>
      <c r="H795" s="229"/>
      <c r="J795" s="51"/>
      <c r="K795" s="51"/>
      <c r="L795" s="142"/>
      <c r="M795" s="51"/>
      <c r="N795" s="51"/>
      <c r="O795" s="51"/>
      <c r="P795" s="51"/>
      <c r="Q795" s="51"/>
      <c r="R795" s="51"/>
      <c r="S795" s="51"/>
      <c r="T795" s="51"/>
    </row>
    <row r="796" spans="1:20" s="94" customFormat="1" ht="14.1" customHeight="1">
      <c r="A796" s="142"/>
      <c r="B796" s="51"/>
      <c r="C796" s="51"/>
      <c r="D796" s="51"/>
      <c r="E796" s="229"/>
      <c r="F796" s="229"/>
      <c r="G796" s="229"/>
      <c r="H796" s="229"/>
      <c r="J796" s="51"/>
      <c r="K796" s="51"/>
      <c r="L796" s="142"/>
      <c r="M796" s="51"/>
      <c r="N796" s="51"/>
      <c r="O796" s="51"/>
      <c r="P796" s="51"/>
      <c r="Q796" s="51"/>
      <c r="R796" s="51"/>
      <c r="S796" s="51"/>
      <c r="T796" s="51"/>
    </row>
    <row r="797" spans="1:20" s="94" customFormat="1" ht="14.1" customHeight="1">
      <c r="A797" s="142"/>
      <c r="B797" s="51"/>
      <c r="C797" s="51"/>
      <c r="D797" s="51"/>
      <c r="E797" s="229"/>
      <c r="F797" s="229"/>
      <c r="G797" s="229"/>
      <c r="H797" s="229"/>
      <c r="J797" s="51"/>
      <c r="K797" s="51"/>
      <c r="L797" s="142"/>
      <c r="M797" s="51"/>
      <c r="N797" s="51"/>
      <c r="O797" s="51"/>
      <c r="P797" s="51"/>
      <c r="Q797" s="51"/>
      <c r="R797" s="51"/>
      <c r="S797" s="51"/>
      <c r="T797" s="51"/>
    </row>
    <row r="798" spans="1:20" s="94" customFormat="1" ht="14.1" customHeight="1">
      <c r="A798" s="142"/>
      <c r="B798" s="51"/>
      <c r="C798" s="51"/>
      <c r="D798" s="51"/>
      <c r="E798" s="229"/>
      <c r="F798" s="229"/>
      <c r="G798" s="229"/>
      <c r="H798" s="229"/>
      <c r="J798" s="51"/>
      <c r="K798" s="51"/>
      <c r="L798" s="142"/>
      <c r="M798" s="51"/>
      <c r="N798" s="51"/>
      <c r="O798" s="51"/>
      <c r="P798" s="51"/>
      <c r="Q798" s="51"/>
      <c r="R798" s="51"/>
      <c r="S798" s="51"/>
      <c r="T798" s="51"/>
    </row>
    <row r="799" spans="1:20" s="94" customFormat="1" ht="14.1" customHeight="1">
      <c r="A799" s="142"/>
      <c r="B799" s="51"/>
      <c r="C799" s="51"/>
      <c r="D799" s="51"/>
      <c r="E799" s="229"/>
      <c r="F799" s="229"/>
      <c r="G799" s="229"/>
      <c r="H799" s="229"/>
      <c r="J799" s="51"/>
      <c r="K799" s="51"/>
      <c r="L799" s="142"/>
      <c r="M799" s="51"/>
      <c r="N799" s="51"/>
      <c r="O799" s="51"/>
      <c r="P799" s="51"/>
      <c r="Q799" s="51"/>
      <c r="R799" s="51"/>
      <c r="S799" s="51"/>
      <c r="T799" s="51"/>
    </row>
    <row r="800" spans="1:20" s="94" customFormat="1" ht="14.1" customHeight="1">
      <c r="A800" s="142"/>
      <c r="B800" s="51"/>
      <c r="C800" s="51"/>
      <c r="D800" s="51"/>
      <c r="E800" s="229"/>
      <c r="F800" s="229"/>
      <c r="G800" s="229"/>
      <c r="H800" s="229"/>
      <c r="J800" s="51"/>
      <c r="K800" s="51"/>
      <c r="L800" s="142"/>
      <c r="M800" s="51"/>
      <c r="N800" s="51"/>
      <c r="O800" s="51"/>
      <c r="P800" s="51"/>
      <c r="Q800" s="51"/>
      <c r="R800" s="51"/>
      <c r="S800" s="51"/>
      <c r="T800" s="51"/>
    </row>
    <row r="801" spans="1:20" s="94" customFormat="1" ht="14.1" customHeight="1">
      <c r="A801" s="142"/>
      <c r="B801" s="51"/>
      <c r="C801" s="51"/>
      <c r="D801" s="51"/>
      <c r="E801" s="229"/>
      <c r="F801" s="229"/>
      <c r="G801" s="229"/>
      <c r="H801" s="229"/>
      <c r="J801" s="51"/>
      <c r="K801" s="51"/>
      <c r="L801" s="142"/>
      <c r="M801" s="51"/>
      <c r="N801" s="51"/>
      <c r="O801" s="51"/>
      <c r="P801" s="51"/>
      <c r="Q801" s="51"/>
      <c r="R801" s="51"/>
      <c r="S801" s="51"/>
      <c r="T801" s="51"/>
    </row>
    <row r="802" spans="1:20" s="94" customFormat="1" ht="14.1" customHeight="1">
      <c r="A802" s="142"/>
      <c r="B802" s="51"/>
      <c r="C802" s="51"/>
      <c r="D802" s="51"/>
      <c r="E802" s="229"/>
      <c r="F802" s="229"/>
      <c r="G802" s="229"/>
      <c r="H802" s="229"/>
      <c r="J802" s="51"/>
      <c r="K802" s="51"/>
      <c r="L802" s="142"/>
      <c r="M802" s="51"/>
      <c r="N802" s="51"/>
      <c r="O802" s="51"/>
      <c r="P802" s="51"/>
      <c r="Q802" s="51"/>
      <c r="R802" s="51"/>
      <c r="S802" s="51"/>
      <c r="T802" s="51"/>
    </row>
    <row r="803" spans="1:20" s="94" customFormat="1" ht="14.1" customHeight="1">
      <c r="A803" s="142"/>
      <c r="B803" s="51"/>
      <c r="C803" s="51"/>
      <c r="D803" s="51"/>
      <c r="E803" s="229"/>
      <c r="F803" s="229"/>
      <c r="G803" s="229"/>
      <c r="H803" s="229"/>
      <c r="J803" s="51"/>
      <c r="K803" s="51"/>
      <c r="L803" s="142"/>
      <c r="M803" s="51"/>
      <c r="N803" s="51"/>
      <c r="O803" s="51"/>
      <c r="P803" s="51"/>
      <c r="Q803" s="51"/>
      <c r="R803" s="51"/>
      <c r="S803" s="51"/>
      <c r="T803" s="51"/>
    </row>
    <row r="804" spans="1:20" s="94" customFormat="1" ht="14.1" customHeight="1">
      <c r="A804" s="142"/>
      <c r="B804" s="51"/>
      <c r="C804" s="51"/>
      <c r="D804" s="51"/>
      <c r="E804" s="229"/>
      <c r="F804" s="229"/>
      <c r="G804" s="229"/>
      <c r="H804" s="229"/>
      <c r="J804" s="51"/>
      <c r="K804" s="51"/>
      <c r="L804" s="142"/>
      <c r="M804" s="51"/>
      <c r="N804" s="51"/>
      <c r="O804" s="51"/>
      <c r="P804" s="51"/>
      <c r="Q804" s="51"/>
      <c r="R804" s="51"/>
      <c r="S804" s="51"/>
      <c r="T804" s="51"/>
    </row>
    <row r="805" spans="1:20" s="94" customFormat="1" ht="14.1" customHeight="1">
      <c r="A805" s="142"/>
      <c r="B805" s="51"/>
      <c r="C805" s="51"/>
      <c r="D805" s="51"/>
      <c r="E805" s="229"/>
      <c r="F805" s="229"/>
      <c r="G805" s="229"/>
      <c r="H805" s="229"/>
      <c r="J805" s="51"/>
      <c r="K805" s="51"/>
      <c r="L805" s="142"/>
      <c r="M805" s="51"/>
      <c r="N805" s="51"/>
      <c r="O805" s="51"/>
      <c r="P805" s="51"/>
      <c r="Q805" s="51"/>
      <c r="R805" s="51"/>
      <c r="S805" s="51"/>
      <c r="T805" s="51"/>
    </row>
    <row r="806" spans="1:20" s="94" customFormat="1" ht="14.1" customHeight="1">
      <c r="A806" s="142"/>
      <c r="B806" s="51"/>
      <c r="C806" s="51"/>
      <c r="D806" s="51"/>
      <c r="E806" s="229"/>
      <c r="F806" s="229"/>
      <c r="G806" s="229"/>
      <c r="H806" s="229"/>
      <c r="J806" s="51"/>
      <c r="K806" s="51"/>
      <c r="L806" s="142"/>
      <c r="M806" s="51"/>
      <c r="N806" s="51"/>
      <c r="O806" s="51"/>
      <c r="P806" s="51"/>
      <c r="Q806" s="51"/>
      <c r="R806" s="51"/>
      <c r="S806" s="51"/>
      <c r="T806" s="51"/>
    </row>
    <row r="807" spans="1:20" s="94" customFormat="1" ht="14.1" customHeight="1">
      <c r="A807" s="142"/>
      <c r="B807" s="51"/>
      <c r="C807" s="51"/>
      <c r="D807" s="51"/>
      <c r="E807" s="229"/>
      <c r="F807" s="229"/>
      <c r="G807" s="229"/>
      <c r="H807" s="229"/>
      <c r="J807" s="51"/>
      <c r="K807" s="51"/>
      <c r="L807" s="142"/>
      <c r="M807" s="51"/>
      <c r="N807" s="51"/>
      <c r="O807" s="51"/>
      <c r="P807" s="51"/>
      <c r="Q807" s="51"/>
      <c r="R807" s="51"/>
      <c r="S807" s="51"/>
      <c r="T807" s="51"/>
    </row>
    <row r="808" spans="1:20" s="94" customFormat="1" ht="14.1" customHeight="1">
      <c r="A808" s="142"/>
      <c r="B808" s="51"/>
      <c r="C808" s="51"/>
      <c r="D808" s="51"/>
      <c r="E808" s="229"/>
      <c r="F808" s="229"/>
      <c r="G808" s="229"/>
      <c r="H808" s="229"/>
      <c r="J808" s="51"/>
      <c r="K808" s="51"/>
      <c r="L808" s="142"/>
      <c r="M808" s="51"/>
      <c r="N808" s="51"/>
      <c r="O808" s="51"/>
      <c r="P808" s="51"/>
      <c r="Q808" s="51"/>
      <c r="R808" s="51"/>
      <c r="S808" s="51"/>
      <c r="T808" s="51"/>
    </row>
    <row r="809" spans="1:20" s="94" customFormat="1" ht="14.1" customHeight="1">
      <c r="A809" s="142"/>
      <c r="B809" s="51"/>
      <c r="C809" s="51"/>
      <c r="D809" s="51"/>
      <c r="E809" s="229"/>
      <c r="F809" s="229"/>
      <c r="G809" s="229"/>
      <c r="H809" s="229"/>
      <c r="J809" s="51"/>
      <c r="K809" s="51"/>
      <c r="L809" s="142"/>
      <c r="M809" s="51"/>
      <c r="N809" s="51"/>
      <c r="O809" s="51"/>
      <c r="P809" s="51"/>
      <c r="Q809" s="51"/>
      <c r="R809" s="51"/>
      <c r="S809" s="51"/>
      <c r="T809" s="51"/>
    </row>
    <row r="810" spans="1:20" s="94" customFormat="1" ht="14.1" customHeight="1">
      <c r="A810" s="142"/>
      <c r="B810" s="51"/>
      <c r="C810" s="51"/>
      <c r="D810" s="51"/>
      <c r="E810" s="229"/>
      <c r="F810" s="229"/>
      <c r="G810" s="229"/>
      <c r="H810" s="229"/>
      <c r="J810" s="51"/>
      <c r="K810" s="51"/>
      <c r="L810" s="142"/>
      <c r="M810" s="51"/>
      <c r="N810" s="51"/>
      <c r="O810" s="51"/>
      <c r="P810" s="51"/>
      <c r="Q810" s="51"/>
      <c r="R810" s="51"/>
      <c r="S810" s="51"/>
      <c r="T810" s="51"/>
    </row>
    <row r="811" spans="1:20" s="94" customFormat="1" ht="14.1" customHeight="1">
      <c r="A811" s="142"/>
      <c r="B811" s="51"/>
      <c r="C811" s="51"/>
      <c r="D811" s="51"/>
      <c r="E811" s="229"/>
      <c r="F811" s="229"/>
      <c r="G811" s="229"/>
      <c r="H811" s="229"/>
      <c r="J811" s="51"/>
      <c r="K811" s="51"/>
      <c r="L811" s="142"/>
      <c r="M811" s="51"/>
      <c r="N811" s="51"/>
      <c r="O811" s="51"/>
      <c r="P811" s="51"/>
      <c r="Q811" s="51"/>
      <c r="R811" s="51"/>
      <c r="S811" s="51"/>
      <c r="T811" s="51"/>
    </row>
    <row r="812" spans="1:20" s="94" customFormat="1" ht="14.1" customHeight="1">
      <c r="A812" s="142"/>
      <c r="B812" s="51"/>
      <c r="C812" s="51"/>
      <c r="D812" s="51"/>
      <c r="E812" s="229"/>
      <c r="F812" s="229"/>
      <c r="G812" s="229"/>
      <c r="H812" s="229"/>
      <c r="J812" s="51"/>
      <c r="K812" s="51"/>
      <c r="L812" s="142"/>
      <c r="M812" s="51"/>
      <c r="N812" s="51"/>
      <c r="O812" s="51"/>
      <c r="P812" s="51"/>
      <c r="Q812" s="51"/>
      <c r="R812" s="51"/>
      <c r="S812" s="51"/>
      <c r="T812" s="51"/>
    </row>
    <row r="813" spans="1:20" s="94" customFormat="1" ht="14.1" customHeight="1">
      <c r="A813" s="142"/>
      <c r="B813" s="51"/>
      <c r="C813" s="51"/>
      <c r="D813" s="51"/>
      <c r="E813" s="229"/>
      <c r="F813" s="229"/>
      <c r="G813" s="229"/>
      <c r="H813" s="229"/>
      <c r="J813" s="51"/>
      <c r="K813" s="51"/>
      <c r="L813" s="142"/>
      <c r="M813" s="51"/>
      <c r="N813" s="51"/>
      <c r="O813" s="51"/>
      <c r="P813" s="51"/>
      <c r="Q813" s="51"/>
      <c r="R813" s="51"/>
      <c r="S813" s="51"/>
      <c r="T813" s="51"/>
    </row>
    <row r="814" spans="1:20" s="94" customFormat="1" ht="14.1" customHeight="1">
      <c r="A814" s="142"/>
      <c r="B814" s="51"/>
      <c r="C814" s="51"/>
      <c r="D814" s="51"/>
      <c r="E814" s="229"/>
      <c r="F814" s="229"/>
      <c r="G814" s="229"/>
      <c r="H814" s="229"/>
      <c r="J814" s="51"/>
      <c r="K814" s="51"/>
      <c r="L814" s="142"/>
      <c r="M814" s="51"/>
      <c r="N814" s="51"/>
      <c r="O814" s="51"/>
      <c r="P814" s="51"/>
      <c r="Q814" s="51"/>
      <c r="R814" s="51"/>
      <c r="S814" s="51"/>
      <c r="T814" s="51"/>
    </row>
    <row r="815" spans="1:20" s="94" customFormat="1" ht="14.1" customHeight="1">
      <c r="A815" s="142"/>
      <c r="B815" s="51"/>
      <c r="C815" s="51"/>
      <c r="D815" s="51"/>
      <c r="E815" s="229"/>
      <c r="F815" s="229"/>
      <c r="G815" s="229"/>
      <c r="H815" s="229"/>
      <c r="J815" s="51"/>
      <c r="K815" s="51"/>
      <c r="L815" s="142"/>
      <c r="M815" s="51"/>
      <c r="N815" s="51"/>
      <c r="O815" s="51"/>
      <c r="P815" s="51"/>
      <c r="Q815" s="51"/>
      <c r="R815" s="51"/>
      <c r="S815" s="51"/>
      <c r="T815" s="51"/>
    </row>
    <row r="816" spans="1:20" s="94" customFormat="1" ht="14.1" customHeight="1">
      <c r="A816" s="142"/>
      <c r="B816" s="51"/>
      <c r="C816" s="51"/>
      <c r="D816" s="51"/>
      <c r="E816" s="229"/>
      <c r="F816" s="229"/>
      <c r="G816" s="229"/>
      <c r="H816" s="229"/>
      <c r="J816" s="51"/>
      <c r="K816" s="51"/>
      <c r="L816" s="142"/>
      <c r="M816" s="51"/>
      <c r="N816" s="51"/>
      <c r="O816" s="51"/>
      <c r="P816" s="51"/>
      <c r="Q816" s="51"/>
      <c r="R816" s="51"/>
      <c r="S816" s="51"/>
      <c r="T816" s="51"/>
    </row>
    <row r="817" spans="1:20" s="94" customFormat="1" ht="14.1" customHeight="1">
      <c r="A817" s="142"/>
      <c r="B817" s="51"/>
      <c r="C817" s="51"/>
      <c r="D817" s="51"/>
      <c r="E817" s="229"/>
      <c r="F817" s="229"/>
      <c r="G817" s="229"/>
      <c r="H817" s="229"/>
      <c r="J817" s="51"/>
      <c r="K817" s="51"/>
      <c r="L817" s="142"/>
      <c r="M817" s="51"/>
      <c r="N817" s="51"/>
      <c r="O817" s="51"/>
      <c r="P817" s="51"/>
      <c r="Q817" s="51"/>
      <c r="R817" s="51"/>
      <c r="S817" s="51"/>
      <c r="T817" s="51"/>
    </row>
    <row r="818" spans="1:20" s="94" customFormat="1" ht="14.1" customHeight="1">
      <c r="A818" s="142"/>
      <c r="B818" s="51"/>
      <c r="C818" s="51"/>
      <c r="D818" s="51"/>
      <c r="E818" s="229"/>
      <c r="F818" s="229"/>
      <c r="G818" s="229"/>
      <c r="H818" s="229"/>
      <c r="J818" s="51"/>
      <c r="K818" s="51"/>
      <c r="L818" s="142"/>
      <c r="M818" s="51"/>
      <c r="N818" s="51"/>
      <c r="O818" s="51"/>
      <c r="P818" s="51"/>
      <c r="Q818" s="51"/>
      <c r="R818" s="51"/>
      <c r="S818" s="51"/>
      <c r="T818" s="51"/>
    </row>
    <row r="819" spans="1:20" s="94" customFormat="1" ht="14.1" customHeight="1">
      <c r="A819" s="142"/>
      <c r="B819" s="51"/>
      <c r="C819" s="51"/>
      <c r="D819" s="51"/>
      <c r="E819" s="229"/>
      <c r="F819" s="229"/>
      <c r="G819" s="229"/>
      <c r="H819" s="229"/>
      <c r="J819" s="51"/>
      <c r="K819" s="51"/>
      <c r="L819" s="142"/>
      <c r="M819" s="51"/>
      <c r="N819" s="51"/>
      <c r="O819" s="51"/>
      <c r="P819" s="51"/>
      <c r="Q819" s="51"/>
      <c r="R819" s="51"/>
      <c r="S819" s="51"/>
      <c r="T819" s="51"/>
    </row>
    <row r="820" spans="1:20" s="94" customFormat="1" ht="14.1" customHeight="1">
      <c r="A820" s="142"/>
      <c r="B820" s="51"/>
      <c r="C820" s="51"/>
      <c r="D820" s="51"/>
      <c r="E820" s="229"/>
      <c r="F820" s="229"/>
      <c r="G820" s="229"/>
      <c r="H820" s="229"/>
      <c r="J820" s="51"/>
      <c r="K820" s="51"/>
      <c r="L820" s="142"/>
      <c r="M820" s="51"/>
      <c r="N820" s="51"/>
      <c r="O820" s="51"/>
      <c r="P820" s="51"/>
      <c r="Q820" s="51"/>
      <c r="R820" s="51"/>
      <c r="S820" s="51"/>
      <c r="T820" s="51"/>
    </row>
    <row r="821" spans="1:20" s="94" customFormat="1" ht="14.1" customHeight="1">
      <c r="A821" s="142"/>
      <c r="B821" s="51"/>
      <c r="C821" s="51"/>
      <c r="D821" s="51"/>
      <c r="E821" s="229"/>
      <c r="F821" s="229"/>
      <c r="G821" s="229"/>
      <c r="H821" s="229"/>
      <c r="J821" s="51"/>
      <c r="K821" s="51"/>
      <c r="L821" s="142"/>
      <c r="M821" s="51"/>
      <c r="N821" s="51"/>
      <c r="O821" s="51"/>
      <c r="P821" s="51"/>
      <c r="Q821" s="51"/>
      <c r="R821" s="51"/>
      <c r="S821" s="51"/>
      <c r="T821" s="51"/>
    </row>
    <row r="822" spans="1:20" s="94" customFormat="1" ht="14.1" customHeight="1">
      <c r="A822" s="142"/>
      <c r="B822" s="51"/>
      <c r="C822" s="51"/>
      <c r="D822" s="51"/>
      <c r="E822" s="229"/>
      <c r="F822" s="229"/>
      <c r="G822" s="229"/>
      <c r="H822" s="229"/>
      <c r="J822" s="51"/>
      <c r="K822" s="51"/>
      <c r="L822" s="142"/>
      <c r="M822" s="51"/>
      <c r="N822" s="51"/>
      <c r="O822" s="51"/>
      <c r="P822" s="51"/>
      <c r="Q822" s="51"/>
      <c r="R822" s="51"/>
      <c r="S822" s="51"/>
      <c r="T822" s="51"/>
    </row>
    <row r="823" spans="1:20" s="94" customFormat="1" ht="14.1" customHeight="1">
      <c r="A823" s="142"/>
      <c r="B823" s="51"/>
      <c r="C823" s="51"/>
      <c r="D823" s="51"/>
      <c r="E823" s="229"/>
      <c r="F823" s="229"/>
      <c r="G823" s="229"/>
      <c r="H823" s="229"/>
      <c r="J823" s="51"/>
      <c r="K823" s="51"/>
      <c r="L823" s="142"/>
      <c r="M823" s="51"/>
      <c r="N823" s="51"/>
      <c r="O823" s="51"/>
      <c r="P823" s="51"/>
      <c r="Q823" s="51"/>
      <c r="R823" s="51"/>
      <c r="S823" s="51"/>
      <c r="T823" s="51"/>
    </row>
    <row r="824" spans="1:20" s="94" customFormat="1" ht="14.1" customHeight="1">
      <c r="A824" s="142"/>
      <c r="B824" s="51"/>
      <c r="C824" s="51"/>
      <c r="D824" s="51"/>
      <c r="E824" s="229"/>
      <c r="F824" s="229"/>
      <c r="G824" s="229"/>
      <c r="H824" s="229"/>
      <c r="J824" s="51"/>
      <c r="K824" s="51"/>
      <c r="L824" s="142"/>
      <c r="M824" s="51"/>
      <c r="N824" s="51"/>
      <c r="O824" s="51"/>
      <c r="P824" s="51"/>
      <c r="Q824" s="51"/>
      <c r="R824" s="51"/>
      <c r="S824" s="51"/>
      <c r="T824" s="51"/>
    </row>
    <row r="825" spans="1:20" s="94" customFormat="1" ht="14.1" customHeight="1">
      <c r="A825" s="142"/>
      <c r="B825" s="51"/>
      <c r="C825" s="51"/>
      <c r="D825" s="51"/>
      <c r="E825" s="229"/>
      <c r="F825" s="229"/>
      <c r="G825" s="229"/>
      <c r="H825" s="229"/>
      <c r="J825" s="51"/>
      <c r="K825" s="51"/>
      <c r="L825" s="142"/>
      <c r="M825" s="51"/>
      <c r="N825" s="51"/>
      <c r="O825" s="51"/>
      <c r="P825" s="51"/>
      <c r="Q825" s="51"/>
      <c r="R825" s="51"/>
      <c r="S825" s="51"/>
      <c r="T825" s="51"/>
    </row>
    <row r="826" spans="1:20" s="94" customFormat="1" ht="14.1" customHeight="1">
      <c r="A826" s="142"/>
      <c r="B826" s="51"/>
      <c r="C826" s="51"/>
      <c r="D826" s="51"/>
      <c r="E826" s="229"/>
      <c r="F826" s="229"/>
      <c r="G826" s="229"/>
      <c r="H826" s="229"/>
      <c r="J826" s="51"/>
      <c r="K826" s="51"/>
      <c r="L826" s="142"/>
      <c r="M826" s="51"/>
      <c r="N826" s="51"/>
      <c r="O826" s="51"/>
      <c r="P826" s="51"/>
      <c r="Q826" s="51"/>
      <c r="R826" s="51"/>
      <c r="S826" s="51"/>
      <c r="T826" s="51"/>
    </row>
    <row r="827" spans="1:20" s="94" customFormat="1" ht="14.1" customHeight="1">
      <c r="A827" s="142"/>
      <c r="B827" s="51"/>
      <c r="C827" s="51"/>
      <c r="D827" s="51"/>
      <c r="E827" s="229"/>
      <c r="F827" s="229"/>
      <c r="G827" s="229"/>
      <c r="H827" s="229"/>
      <c r="J827" s="51"/>
      <c r="K827" s="51"/>
      <c r="L827" s="142"/>
      <c r="M827" s="51"/>
      <c r="N827" s="51"/>
      <c r="O827" s="51"/>
      <c r="P827" s="51"/>
      <c r="Q827" s="51"/>
      <c r="R827" s="51"/>
      <c r="S827" s="51"/>
      <c r="T827" s="51"/>
    </row>
    <row r="828" spans="1:20" s="94" customFormat="1" ht="14.1" customHeight="1">
      <c r="A828" s="142"/>
      <c r="B828" s="51"/>
      <c r="C828" s="51"/>
      <c r="D828" s="51"/>
      <c r="E828" s="229"/>
      <c r="F828" s="229"/>
      <c r="G828" s="229"/>
      <c r="H828" s="229"/>
      <c r="J828" s="51"/>
      <c r="K828" s="51"/>
      <c r="L828" s="142"/>
      <c r="M828" s="51"/>
      <c r="N828" s="51"/>
      <c r="O828" s="51"/>
      <c r="P828" s="51"/>
      <c r="Q828" s="51"/>
      <c r="R828" s="51"/>
      <c r="S828" s="51"/>
      <c r="T828" s="51"/>
    </row>
    <row r="829" spans="1:20" s="94" customFormat="1" ht="14.1" customHeight="1">
      <c r="A829" s="142"/>
      <c r="B829" s="51"/>
      <c r="C829" s="51"/>
      <c r="D829" s="51"/>
      <c r="E829" s="229"/>
      <c r="F829" s="229"/>
      <c r="G829" s="229"/>
      <c r="H829" s="229"/>
      <c r="J829" s="51"/>
      <c r="K829" s="51"/>
      <c r="L829" s="142"/>
      <c r="M829" s="51"/>
      <c r="N829" s="51"/>
      <c r="O829" s="51"/>
      <c r="P829" s="51"/>
      <c r="Q829" s="51"/>
      <c r="R829" s="51"/>
      <c r="S829" s="51"/>
      <c r="T829" s="51"/>
    </row>
    <row r="830" spans="1:20" s="94" customFormat="1" ht="14.1" customHeight="1">
      <c r="A830" s="142"/>
      <c r="B830" s="51"/>
      <c r="C830" s="51"/>
      <c r="D830" s="51"/>
      <c r="E830" s="229"/>
      <c r="F830" s="229"/>
      <c r="G830" s="229"/>
      <c r="H830" s="229"/>
      <c r="J830" s="51"/>
      <c r="K830" s="51"/>
      <c r="L830" s="142"/>
      <c r="M830" s="51"/>
      <c r="N830" s="51"/>
      <c r="O830" s="51"/>
      <c r="P830" s="51"/>
      <c r="Q830" s="51"/>
      <c r="R830" s="51"/>
      <c r="S830" s="51"/>
      <c r="T830" s="51"/>
    </row>
    <row r="831" spans="1:20" s="94" customFormat="1" ht="14.1" customHeight="1">
      <c r="A831" s="142"/>
      <c r="B831" s="51"/>
      <c r="C831" s="51"/>
      <c r="D831" s="51"/>
      <c r="E831" s="229"/>
      <c r="F831" s="229"/>
      <c r="G831" s="229"/>
      <c r="H831" s="229"/>
      <c r="J831" s="51"/>
      <c r="K831" s="51"/>
      <c r="L831" s="142"/>
      <c r="M831" s="51"/>
      <c r="N831" s="51"/>
      <c r="O831" s="51"/>
      <c r="P831" s="51"/>
      <c r="Q831" s="51"/>
      <c r="R831" s="51"/>
      <c r="S831" s="51"/>
      <c r="T831" s="51"/>
    </row>
    <row r="832" spans="1:20" s="94" customFormat="1" ht="14.1" customHeight="1">
      <c r="A832" s="142"/>
      <c r="B832" s="51"/>
      <c r="C832" s="51"/>
      <c r="D832" s="51"/>
      <c r="E832" s="229"/>
      <c r="F832" s="229"/>
      <c r="G832" s="229"/>
      <c r="H832" s="229"/>
      <c r="J832" s="51"/>
      <c r="K832" s="51"/>
      <c r="L832" s="142"/>
      <c r="M832" s="51"/>
      <c r="N832" s="51"/>
      <c r="O832" s="51"/>
      <c r="P832" s="51"/>
      <c r="Q832" s="51"/>
      <c r="R832" s="51"/>
      <c r="S832" s="51"/>
      <c r="T832" s="51"/>
    </row>
    <row r="833" spans="1:20" s="94" customFormat="1" ht="14.1" customHeight="1">
      <c r="A833" s="142"/>
      <c r="B833" s="51"/>
      <c r="C833" s="51"/>
      <c r="D833" s="51"/>
      <c r="E833" s="229"/>
      <c r="F833" s="229"/>
      <c r="G833" s="229"/>
      <c r="H833" s="229"/>
      <c r="J833" s="51"/>
      <c r="K833" s="51"/>
      <c r="L833" s="142"/>
      <c r="M833" s="51"/>
      <c r="N833" s="51"/>
      <c r="O833" s="51"/>
      <c r="P833" s="51"/>
      <c r="Q833" s="51"/>
      <c r="R833" s="51"/>
      <c r="S833" s="51"/>
      <c r="T833" s="51"/>
    </row>
    <row r="834" spans="1:20" s="94" customFormat="1" ht="14.1" customHeight="1">
      <c r="A834" s="142"/>
      <c r="B834" s="51"/>
      <c r="C834" s="51"/>
      <c r="D834" s="51"/>
      <c r="E834" s="229"/>
      <c r="F834" s="229"/>
      <c r="G834" s="229"/>
      <c r="H834" s="229"/>
      <c r="J834" s="51"/>
      <c r="K834" s="51"/>
      <c r="L834" s="142"/>
      <c r="M834" s="51"/>
      <c r="N834" s="51"/>
      <c r="O834" s="51"/>
      <c r="P834" s="51"/>
      <c r="Q834" s="51"/>
      <c r="R834" s="51"/>
      <c r="S834" s="51"/>
      <c r="T834" s="51"/>
    </row>
    <row r="835" spans="1:20" s="94" customFormat="1" ht="14.1" customHeight="1">
      <c r="A835" s="142"/>
      <c r="B835" s="51"/>
      <c r="C835" s="51"/>
      <c r="D835" s="51"/>
      <c r="E835" s="229"/>
      <c r="F835" s="229"/>
      <c r="G835" s="229"/>
      <c r="H835" s="229"/>
      <c r="J835" s="51"/>
      <c r="K835" s="51"/>
      <c r="L835" s="142"/>
      <c r="M835" s="51"/>
      <c r="N835" s="51"/>
      <c r="O835" s="51"/>
      <c r="P835" s="51"/>
      <c r="Q835" s="51"/>
      <c r="R835" s="51"/>
      <c r="S835" s="51"/>
      <c r="T835" s="51"/>
    </row>
    <row r="836" spans="1:20" s="94" customFormat="1" ht="14.1" customHeight="1">
      <c r="A836" s="142"/>
      <c r="B836" s="51"/>
      <c r="C836" s="51"/>
      <c r="D836" s="51"/>
      <c r="E836" s="229"/>
      <c r="F836" s="229"/>
      <c r="G836" s="229"/>
      <c r="H836" s="229"/>
      <c r="J836" s="51"/>
      <c r="K836" s="51"/>
      <c r="L836" s="142"/>
      <c r="M836" s="51"/>
      <c r="N836" s="51"/>
      <c r="O836" s="51"/>
      <c r="P836" s="51"/>
      <c r="Q836" s="51"/>
      <c r="R836" s="51"/>
      <c r="S836" s="51"/>
      <c r="T836" s="51"/>
    </row>
    <row r="837" spans="1:20" s="94" customFormat="1" ht="14.1" customHeight="1">
      <c r="A837" s="142"/>
      <c r="B837" s="51"/>
      <c r="C837" s="51"/>
      <c r="D837" s="51"/>
      <c r="E837" s="229"/>
      <c r="F837" s="229"/>
      <c r="G837" s="229"/>
      <c r="H837" s="229"/>
      <c r="J837" s="51"/>
      <c r="K837" s="51"/>
      <c r="L837" s="142"/>
      <c r="M837" s="51"/>
      <c r="N837" s="51"/>
      <c r="O837" s="51"/>
      <c r="P837" s="51"/>
      <c r="Q837" s="51"/>
      <c r="R837" s="51"/>
      <c r="S837" s="51"/>
      <c r="T837" s="51"/>
    </row>
    <row r="838" spans="1:20" s="94" customFormat="1" ht="14.1" customHeight="1">
      <c r="A838" s="142"/>
      <c r="B838" s="51"/>
      <c r="C838" s="51"/>
      <c r="D838" s="51"/>
      <c r="E838" s="229"/>
      <c r="F838" s="229"/>
      <c r="G838" s="229"/>
      <c r="H838" s="229"/>
      <c r="J838" s="51"/>
      <c r="K838" s="51"/>
      <c r="L838" s="142"/>
      <c r="M838" s="51"/>
      <c r="N838" s="51"/>
      <c r="O838" s="51"/>
      <c r="P838" s="51"/>
      <c r="Q838" s="51"/>
      <c r="R838" s="51"/>
      <c r="S838" s="51"/>
      <c r="T838" s="51"/>
    </row>
    <row r="839" spans="1:20" s="94" customFormat="1" ht="14.1" customHeight="1">
      <c r="A839" s="142"/>
      <c r="B839" s="51"/>
      <c r="C839" s="51"/>
      <c r="D839" s="51"/>
      <c r="E839" s="229"/>
      <c r="F839" s="229"/>
      <c r="G839" s="229"/>
      <c r="H839" s="229"/>
      <c r="J839" s="51"/>
      <c r="K839" s="51"/>
      <c r="L839" s="142"/>
      <c r="M839" s="51"/>
      <c r="N839" s="51"/>
      <c r="O839" s="51"/>
      <c r="P839" s="51"/>
      <c r="Q839" s="51"/>
      <c r="R839" s="51"/>
      <c r="S839" s="51"/>
      <c r="T839" s="51"/>
    </row>
    <row r="840" spans="1:20" s="94" customFormat="1" ht="14.1" customHeight="1">
      <c r="A840" s="142"/>
      <c r="B840" s="51"/>
      <c r="C840" s="51"/>
      <c r="D840" s="51"/>
      <c r="E840" s="229"/>
      <c r="F840" s="229"/>
      <c r="G840" s="229"/>
      <c r="H840" s="229"/>
      <c r="J840" s="51"/>
      <c r="K840" s="51"/>
      <c r="L840" s="142"/>
      <c r="M840" s="51"/>
      <c r="N840" s="51"/>
      <c r="O840" s="51"/>
      <c r="P840" s="51"/>
      <c r="Q840" s="51"/>
      <c r="R840" s="51"/>
      <c r="S840" s="51"/>
      <c r="T840" s="51"/>
    </row>
    <row r="841" spans="1:20" s="94" customFormat="1" ht="14.1" customHeight="1">
      <c r="A841" s="142"/>
      <c r="B841" s="51"/>
      <c r="C841" s="51"/>
      <c r="D841" s="51"/>
      <c r="E841" s="229"/>
      <c r="F841" s="229"/>
      <c r="G841" s="229"/>
      <c r="H841" s="229"/>
      <c r="J841" s="51"/>
      <c r="K841" s="51"/>
      <c r="L841" s="142"/>
      <c r="M841" s="51"/>
      <c r="N841" s="51"/>
      <c r="O841" s="51"/>
      <c r="P841" s="51"/>
      <c r="Q841" s="51"/>
      <c r="R841" s="51"/>
      <c r="S841" s="51"/>
      <c r="T841" s="51"/>
    </row>
    <row r="842" spans="1:20" s="94" customFormat="1" ht="14.1" customHeight="1">
      <c r="A842" s="142"/>
      <c r="B842" s="51"/>
      <c r="C842" s="51"/>
      <c r="D842" s="51"/>
      <c r="E842" s="229"/>
      <c r="F842" s="229"/>
      <c r="G842" s="229"/>
      <c r="H842" s="229"/>
      <c r="J842" s="51"/>
      <c r="K842" s="51"/>
      <c r="L842" s="142"/>
      <c r="M842" s="51"/>
      <c r="N842" s="51"/>
      <c r="O842" s="51"/>
      <c r="P842" s="51"/>
      <c r="Q842" s="51"/>
      <c r="R842" s="51"/>
      <c r="S842" s="51"/>
      <c r="T842" s="51"/>
    </row>
    <row r="843" spans="1:20" s="94" customFormat="1" ht="14.1" customHeight="1">
      <c r="A843" s="142"/>
      <c r="B843" s="51"/>
      <c r="C843" s="51"/>
      <c r="D843" s="51"/>
      <c r="E843" s="229"/>
      <c r="F843" s="229"/>
      <c r="G843" s="229"/>
      <c r="H843" s="229"/>
      <c r="J843" s="51"/>
      <c r="K843" s="51"/>
      <c r="L843" s="142"/>
      <c r="M843" s="51"/>
      <c r="N843" s="51"/>
      <c r="O843" s="51"/>
      <c r="P843" s="51"/>
      <c r="Q843" s="51"/>
      <c r="R843" s="51"/>
      <c r="S843" s="51"/>
      <c r="T843" s="51"/>
    </row>
    <row r="844" spans="1:20" s="94" customFormat="1" ht="14.1" customHeight="1">
      <c r="A844" s="142"/>
      <c r="B844" s="51"/>
      <c r="C844" s="51"/>
      <c r="D844" s="51"/>
      <c r="E844" s="229"/>
      <c r="F844" s="229"/>
      <c r="G844" s="229"/>
      <c r="H844" s="229"/>
      <c r="J844" s="51"/>
      <c r="K844" s="51"/>
      <c r="L844" s="142"/>
      <c r="M844" s="51"/>
      <c r="N844" s="51"/>
      <c r="O844" s="51"/>
      <c r="P844" s="51"/>
      <c r="Q844" s="51"/>
      <c r="R844" s="51"/>
      <c r="S844" s="51"/>
      <c r="T844" s="51"/>
    </row>
    <row r="845" spans="1:20" s="94" customFormat="1" ht="14.1" customHeight="1">
      <c r="A845" s="142"/>
      <c r="B845" s="51"/>
      <c r="C845" s="51"/>
      <c r="D845" s="51"/>
      <c r="E845" s="229"/>
      <c r="F845" s="229"/>
      <c r="G845" s="229"/>
      <c r="H845" s="229"/>
      <c r="J845" s="51"/>
      <c r="K845" s="51"/>
      <c r="L845" s="142"/>
      <c r="M845" s="51"/>
      <c r="N845" s="51"/>
      <c r="O845" s="51"/>
      <c r="P845" s="51"/>
      <c r="Q845" s="51"/>
      <c r="R845" s="51"/>
      <c r="S845" s="51"/>
      <c r="T845" s="51"/>
    </row>
    <row r="846" spans="1:20" s="94" customFormat="1" ht="14.1" customHeight="1">
      <c r="A846" s="142"/>
      <c r="B846" s="51"/>
      <c r="C846" s="51"/>
      <c r="D846" s="51"/>
      <c r="E846" s="229"/>
      <c r="F846" s="229"/>
      <c r="G846" s="229"/>
      <c r="H846" s="229"/>
      <c r="J846" s="51"/>
      <c r="K846" s="51"/>
      <c r="L846" s="142"/>
      <c r="M846" s="51"/>
      <c r="N846" s="51"/>
      <c r="O846" s="51"/>
      <c r="P846" s="51"/>
      <c r="Q846" s="51"/>
      <c r="R846" s="51"/>
      <c r="S846" s="51"/>
      <c r="T846" s="51"/>
    </row>
    <row r="847" spans="1:20" s="94" customFormat="1" ht="14.1" customHeight="1">
      <c r="A847" s="142"/>
      <c r="B847" s="51"/>
      <c r="C847" s="51"/>
      <c r="D847" s="51"/>
      <c r="E847" s="229"/>
      <c r="F847" s="229"/>
      <c r="G847" s="229"/>
      <c r="H847" s="229"/>
      <c r="J847" s="51"/>
      <c r="K847" s="51"/>
      <c r="L847" s="142"/>
      <c r="M847" s="51"/>
      <c r="N847" s="51"/>
      <c r="O847" s="51"/>
      <c r="P847" s="51"/>
      <c r="Q847" s="51"/>
      <c r="R847" s="51"/>
      <c r="S847" s="51"/>
      <c r="T847" s="51"/>
    </row>
    <row r="848" spans="1:20" s="94" customFormat="1" ht="14.1" customHeight="1">
      <c r="A848" s="142"/>
      <c r="B848" s="51"/>
      <c r="C848" s="51"/>
      <c r="D848" s="51"/>
      <c r="E848" s="229"/>
      <c r="F848" s="229"/>
      <c r="G848" s="229"/>
      <c r="H848" s="229"/>
      <c r="J848" s="51"/>
      <c r="K848" s="51"/>
      <c r="L848" s="142"/>
      <c r="M848" s="51"/>
      <c r="N848" s="51"/>
      <c r="O848" s="51"/>
      <c r="P848" s="51"/>
      <c r="Q848" s="51"/>
      <c r="R848" s="51"/>
      <c r="S848" s="51"/>
      <c r="T848" s="51"/>
    </row>
    <row r="849" spans="1:20" s="94" customFormat="1" ht="14.1" customHeight="1">
      <c r="A849" s="142"/>
      <c r="B849" s="51"/>
      <c r="C849" s="51"/>
      <c r="D849" s="51"/>
      <c r="E849" s="229"/>
      <c r="F849" s="229"/>
      <c r="G849" s="229"/>
      <c r="H849" s="229"/>
      <c r="J849" s="51"/>
      <c r="K849" s="51"/>
      <c r="L849" s="142"/>
      <c r="M849" s="51"/>
      <c r="N849" s="51"/>
      <c r="O849" s="51"/>
      <c r="P849" s="51"/>
      <c r="Q849" s="51"/>
      <c r="R849" s="51"/>
      <c r="S849" s="51"/>
      <c r="T849" s="51"/>
    </row>
    <row r="850" spans="1:20" s="94" customFormat="1" ht="14.1" customHeight="1">
      <c r="A850" s="142"/>
      <c r="B850" s="51"/>
      <c r="C850" s="51"/>
      <c r="D850" s="51"/>
      <c r="E850" s="229"/>
      <c r="F850" s="229"/>
      <c r="G850" s="229"/>
      <c r="H850" s="229"/>
      <c r="J850" s="51"/>
      <c r="K850" s="51"/>
      <c r="L850" s="142"/>
      <c r="M850" s="51"/>
      <c r="N850" s="51"/>
      <c r="O850" s="51"/>
      <c r="P850" s="51"/>
      <c r="Q850" s="51"/>
      <c r="R850" s="51"/>
      <c r="S850" s="51"/>
      <c r="T850" s="51"/>
    </row>
    <row r="851" spans="1:20" s="94" customFormat="1" ht="14.1" customHeight="1">
      <c r="A851" s="142"/>
      <c r="B851" s="51"/>
      <c r="C851" s="51"/>
      <c r="D851" s="51"/>
      <c r="E851" s="229"/>
      <c r="F851" s="229"/>
      <c r="G851" s="229"/>
      <c r="H851" s="229"/>
      <c r="J851" s="51"/>
      <c r="K851" s="51"/>
      <c r="L851" s="142"/>
      <c r="M851" s="51"/>
      <c r="N851" s="51"/>
      <c r="O851" s="51"/>
      <c r="P851" s="51"/>
      <c r="Q851" s="51"/>
      <c r="R851" s="51"/>
      <c r="S851" s="51"/>
      <c r="T851" s="51"/>
    </row>
    <row r="852" spans="1:20" s="94" customFormat="1" ht="14.1" customHeight="1">
      <c r="A852" s="142"/>
      <c r="B852" s="51"/>
      <c r="C852" s="51"/>
      <c r="D852" s="51"/>
      <c r="E852" s="229"/>
      <c r="F852" s="229"/>
      <c r="G852" s="229"/>
      <c r="H852" s="229"/>
      <c r="J852" s="51"/>
      <c r="K852" s="51"/>
      <c r="L852" s="142"/>
      <c r="M852" s="51"/>
      <c r="N852" s="51"/>
      <c r="O852" s="51"/>
      <c r="P852" s="51"/>
      <c r="Q852" s="51"/>
      <c r="R852" s="51"/>
      <c r="S852" s="51"/>
      <c r="T852" s="51"/>
    </row>
    <row r="853" spans="1:20" s="94" customFormat="1" ht="14.1" customHeight="1">
      <c r="A853" s="142"/>
      <c r="B853" s="51"/>
      <c r="C853" s="51"/>
      <c r="D853" s="51"/>
      <c r="E853" s="229"/>
      <c r="F853" s="229"/>
      <c r="G853" s="229"/>
      <c r="H853" s="229"/>
      <c r="J853" s="51"/>
      <c r="K853" s="51"/>
      <c r="L853" s="142"/>
      <c r="M853" s="51"/>
      <c r="N853" s="51"/>
      <c r="O853" s="51"/>
      <c r="P853" s="51"/>
      <c r="Q853" s="51"/>
      <c r="R853" s="51"/>
      <c r="S853" s="51"/>
      <c r="T853" s="51"/>
    </row>
    <row r="854" spans="1:20" s="94" customFormat="1" ht="14.1" customHeight="1">
      <c r="A854" s="142"/>
      <c r="B854" s="51"/>
      <c r="C854" s="51"/>
      <c r="D854" s="51"/>
      <c r="E854" s="229"/>
      <c r="F854" s="229"/>
      <c r="G854" s="229"/>
      <c r="H854" s="229"/>
      <c r="J854" s="51"/>
      <c r="K854" s="51"/>
      <c r="L854" s="142"/>
      <c r="M854" s="51"/>
      <c r="N854" s="51"/>
      <c r="O854" s="51"/>
      <c r="P854" s="51"/>
      <c r="Q854" s="51"/>
      <c r="R854" s="51"/>
      <c r="S854" s="51"/>
      <c r="T854" s="51"/>
    </row>
    <row r="855" spans="1:20" s="94" customFormat="1" ht="14.1" customHeight="1">
      <c r="A855" s="142"/>
      <c r="B855" s="51"/>
      <c r="C855" s="51"/>
      <c r="D855" s="51"/>
      <c r="E855" s="229"/>
      <c r="F855" s="229"/>
      <c r="G855" s="229"/>
      <c r="H855" s="229"/>
      <c r="J855" s="51"/>
      <c r="K855" s="51"/>
      <c r="L855" s="142"/>
      <c r="M855" s="51"/>
      <c r="N855" s="51"/>
      <c r="O855" s="51"/>
      <c r="P855" s="51"/>
      <c r="Q855" s="51"/>
      <c r="R855" s="51"/>
      <c r="S855" s="51"/>
      <c r="T855" s="51"/>
    </row>
    <row r="856" spans="1:20" s="94" customFormat="1" ht="14.1" customHeight="1">
      <c r="A856" s="142"/>
      <c r="B856" s="51"/>
      <c r="C856" s="51"/>
      <c r="D856" s="51"/>
      <c r="E856" s="229"/>
      <c r="F856" s="229"/>
      <c r="G856" s="229"/>
      <c r="H856" s="229"/>
      <c r="J856" s="51"/>
      <c r="K856" s="51"/>
      <c r="L856" s="142"/>
      <c r="M856" s="51"/>
      <c r="N856" s="51"/>
      <c r="O856" s="51"/>
      <c r="P856" s="51"/>
      <c r="Q856" s="51"/>
      <c r="R856" s="51"/>
      <c r="S856" s="51"/>
      <c r="T856" s="51"/>
    </row>
    <row r="857" spans="1:20" s="94" customFormat="1" ht="14.1" customHeight="1">
      <c r="A857" s="142"/>
      <c r="B857" s="51"/>
      <c r="C857" s="51"/>
      <c r="D857" s="51"/>
      <c r="E857" s="229"/>
      <c r="F857" s="229"/>
      <c r="G857" s="229"/>
      <c r="H857" s="229"/>
      <c r="J857" s="51"/>
      <c r="K857" s="51"/>
      <c r="L857" s="142"/>
      <c r="M857" s="51"/>
      <c r="N857" s="51"/>
      <c r="O857" s="51"/>
      <c r="P857" s="51"/>
      <c r="Q857" s="51"/>
      <c r="R857" s="51"/>
      <c r="S857" s="51"/>
      <c r="T857" s="51"/>
    </row>
    <row r="858" spans="1:20" s="94" customFormat="1" ht="14.1" customHeight="1">
      <c r="A858" s="142"/>
      <c r="B858" s="51"/>
      <c r="C858" s="51"/>
      <c r="D858" s="51"/>
      <c r="E858" s="229"/>
      <c r="F858" s="229"/>
      <c r="G858" s="229"/>
      <c r="H858" s="229"/>
      <c r="J858" s="51"/>
      <c r="K858" s="51"/>
      <c r="L858" s="142"/>
      <c r="M858" s="51"/>
      <c r="N858" s="51"/>
      <c r="O858" s="51"/>
      <c r="P858" s="51"/>
      <c r="Q858" s="51"/>
      <c r="R858" s="51"/>
      <c r="S858" s="51"/>
      <c r="T858" s="51"/>
    </row>
    <row r="859" spans="1:20" s="94" customFormat="1" ht="14.1" customHeight="1">
      <c r="A859" s="142"/>
      <c r="B859" s="51"/>
      <c r="C859" s="51"/>
      <c r="D859" s="51"/>
      <c r="E859" s="229"/>
      <c r="F859" s="229"/>
      <c r="G859" s="229"/>
      <c r="H859" s="229"/>
      <c r="J859" s="51"/>
      <c r="K859" s="51"/>
      <c r="L859" s="142"/>
      <c r="M859" s="51"/>
      <c r="N859" s="51"/>
      <c r="O859" s="51"/>
      <c r="P859" s="51"/>
      <c r="Q859" s="51"/>
      <c r="R859" s="51"/>
      <c r="S859" s="51"/>
      <c r="T859" s="51"/>
    </row>
    <row r="860" spans="1:20" s="94" customFormat="1" ht="14.1" customHeight="1">
      <c r="A860" s="142"/>
      <c r="B860" s="51"/>
      <c r="C860" s="51"/>
      <c r="D860" s="51"/>
      <c r="E860" s="229"/>
      <c r="F860" s="229"/>
      <c r="G860" s="229"/>
      <c r="H860" s="229"/>
      <c r="J860" s="51"/>
      <c r="K860" s="51"/>
      <c r="L860" s="142"/>
      <c r="M860" s="51"/>
      <c r="N860" s="51"/>
      <c r="O860" s="51"/>
      <c r="P860" s="51"/>
      <c r="Q860" s="51"/>
      <c r="R860" s="51"/>
      <c r="S860" s="51"/>
      <c r="T860" s="51"/>
    </row>
    <row r="861" spans="1:20" s="94" customFormat="1" ht="14.1" customHeight="1">
      <c r="A861" s="142"/>
      <c r="B861" s="51"/>
      <c r="C861" s="51"/>
      <c r="D861" s="51"/>
      <c r="E861" s="229"/>
      <c r="F861" s="229"/>
      <c r="G861" s="229"/>
      <c r="H861" s="229"/>
      <c r="J861" s="51"/>
      <c r="K861" s="51"/>
      <c r="L861" s="142"/>
      <c r="M861" s="51"/>
      <c r="N861" s="51"/>
      <c r="O861" s="51"/>
      <c r="P861" s="51"/>
      <c r="Q861" s="51"/>
      <c r="R861" s="51"/>
      <c r="S861" s="51"/>
      <c r="T861" s="51"/>
    </row>
    <row r="862" spans="1:20" s="94" customFormat="1" ht="14.1" customHeight="1">
      <c r="A862" s="142"/>
      <c r="B862" s="51"/>
      <c r="C862" s="51"/>
      <c r="D862" s="51"/>
      <c r="E862" s="229"/>
      <c r="F862" s="229"/>
      <c r="G862" s="229"/>
      <c r="H862" s="229"/>
      <c r="J862" s="51"/>
      <c r="K862" s="51"/>
      <c r="L862" s="142"/>
      <c r="M862" s="51"/>
      <c r="N862" s="51"/>
      <c r="O862" s="51"/>
      <c r="P862" s="51"/>
      <c r="Q862" s="51"/>
      <c r="R862" s="51"/>
      <c r="S862" s="51"/>
      <c r="T862" s="51"/>
    </row>
    <row r="863" spans="1:20" s="94" customFormat="1" ht="14.1" customHeight="1">
      <c r="A863" s="142"/>
      <c r="B863" s="51"/>
      <c r="C863" s="51"/>
      <c r="D863" s="51"/>
      <c r="E863" s="229"/>
      <c r="F863" s="229"/>
      <c r="G863" s="229"/>
      <c r="H863" s="229"/>
      <c r="J863" s="51"/>
      <c r="K863" s="51"/>
      <c r="L863" s="142"/>
      <c r="M863" s="51"/>
      <c r="N863" s="51"/>
      <c r="O863" s="51"/>
      <c r="P863" s="51"/>
      <c r="Q863" s="51"/>
      <c r="R863" s="51"/>
      <c r="S863" s="51"/>
      <c r="T863" s="51"/>
    </row>
    <row r="864" spans="1:20" s="94" customFormat="1" ht="14.1" customHeight="1">
      <c r="A864" s="142"/>
      <c r="B864" s="51"/>
      <c r="C864" s="51"/>
      <c r="D864" s="51"/>
      <c r="E864" s="229"/>
      <c r="F864" s="229"/>
      <c r="G864" s="229"/>
      <c r="H864" s="229"/>
      <c r="J864" s="51"/>
      <c r="K864" s="51"/>
      <c r="L864" s="142"/>
      <c r="M864" s="51"/>
      <c r="N864" s="51"/>
      <c r="O864" s="51"/>
      <c r="P864" s="51"/>
      <c r="Q864" s="51"/>
      <c r="R864" s="51"/>
      <c r="S864" s="51"/>
      <c r="T864" s="51"/>
    </row>
    <row r="865" spans="1:20" s="94" customFormat="1" ht="14.1" customHeight="1">
      <c r="A865" s="142"/>
      <c r="B865" s="51"/>
      <c r="C865" s="51"/>
      <c r="D865" s="51"/>
      <c r="E865" s="229"/>
      <c r="F865" s="229"/>
      <c r="G865" s="229"/>
      <c r="H865" s="229"/>
      <c r="J865" s="51"/>
      <c r="K865" s="51"/>
      <c r="L865" s="142"/>
      <c r="M865" s="51"/>
      <c r="N865" s="51"/>
      <c r="O865" s="51"/>
      <c r="P865" s="51"/>
      <c r="Q865" s="51"/>
      <c r="R865" s="51"/>
      <c r="S865" s="51"/>
      <c r="T865" s="51"/>
    </row>
    <row r="866" spans="1:20" s="94" customFormat="1" ht="14.1" customHeight="1">
      <c r="A866" s="142"/>
      <c r="B866" s="51"/>
      <c r="C866" s="51"/>
      <c r="D866" s="51"/>
      <c r="E866" s="229"/>
      <c r="F866" s="229"/>
      <c r="G866" s="229"/>
      <c r="H866" s="229"/>
      <c r="J866" s="51"/>
      <c r="K866" s="51"/>
      <c r="L866" s="142"/>
      <c r="M866" s="51"/>
      <c r="N866" s="51"/>
      <c r="O866" s="51"/>
      <c r="P866" s="51"/>
      <c r="Q866" s="51"/>
      <c r="R866" s="51"/>
      <c r="S866" s="51"/>
      <c r="T866" s="51"/>
    </row>
    <row r="867" spans="1:20" s="94" customFormat="1" ht="14.1" customHeight="1">
      <c r="A867" s="142"/>
      <c r="B867" s="51"/>
      <c r="C867" s="51"/>
      <c r="D867" s="51"/>
      <c r="E867" s="229"/>
      <c r="F867" s="229"/>
      <c r="G867" s="229"/>
      <c r="H867" s="229"/>
      <c r="J867" s="51"/>
      <c r="K867" s="51"/>
      <c r="L867" s="142"/>
      <c r="M867" s="51"/>
      <c r="N867" s="51"/>
      <c r="O867" s="51"/>
      <c r="P867" s="51"/>
      <c r="Q867" s="51"/>
      <c r="R867" s="51"/>
      <c r="S867" s="51"/>
      <c r="T867" s="51"/>
    </row>
    <row r="868" spans="1:20" s="94" customFormat="1" ht="14.1" customHeight="1">
      <c r="A868" s="142"/>
      <c r="B868" s="51"/>
      <c r="C868" s="51"/>
      <c r="D868" s="51"/>
      <c r="E868" s="229"/>
      <c r="F868" s="229"/>
      <c r="G868" s="229"/>
      <c r="H868" s="229"/>
      <c r="J868" s="51"/>
      <c r="K868" s="51"/>
      <c r="L868" s="142"/>
      <c r="M868" s="51"/>
      <c r="N868" s="51"/>
      <c r="O868" s="51"/>
      <c r="P868" s="51"/>
      <c r="Q868" s="51"/>
      <c r="R868" s="51"/>
      <c r="S868" s="51"/>
      <c r="T868" s="51"/>
    </row>
    <row r="869" spans="1:20" s="94" customFormat="1" ht="14.1" customHeight="1">
      <c r="A869" s="142"/>
      <c r="B869" s="51"/>
      <c r="C869" s="51"/>
      <c r="D869" s="51"/>
      <c r="E869" s="229"/>
      <c r="F869" s="229"/>
      <c r="G869" s="229"/>
      <c r="H869" s="229"/>
      <c r="J869" s="51"/>
      <c r="K869" s="51"/>
      <c r="L869" s="142"/>
      <c r="M869" s="51"/>
      <c r="N869" s="51"/>
      <c r="O869" s="51"/>
      <c r="P869" s="51"/>
      <c r="Q869" s="51"/>
      <c r="R869" s="51"/>
      <c r="S869" s="51"/>
      <c r="T869" s="51"/>
    </row>
    <row r="870" spans="1:20" s="94" customFormat="1" ht="14.1" customHeight="1">
      <c r="A870" s="142"/>
      <c r="B870" s="51"/>
      <c r="C870" s="51"/>
      <c r="D870" s="51"/>
      <c r="E870" s="229"/>
      <c r="F870" s="229"/>
      <c r="G870" s="229"/>
      <c r="H870" s="229"/>
      <c r="J870" s="51"/>
      <c r="K870" s="51"/>
      <c r="L870" s="142"/>
      <c r="M870" s="51"/>
      <c r="N870" s="51"/>
      <c r="O870" s="51"/>
      <c r="P870" s="51"/>
      <c r="Q870" s="51"/>
      <c r="R870" s="51"/>
      <c r="S870" s="51"/>
      <c r="T870" s="51"/>
    </row>
    <row r="871" spans="1:20" s="94" customFormat="1" ht="14.1" customHeight="1">
      <c r="A871" s="142"/>
      <c r="B871" s="51"/>
      <c r="C871" s="51"/>
      <c r="D871" s="51"/>
      <c r="E871" s="229"/>
      <c r="F871" s="229"/>
      <c r="G871" s="229"/>
      <c r="H871" s="229"/>
      <c r="J871" s="51"/>
      <c r="K871" s="51"/>
      <c r="L871" s="142"/>
      <c r="M871" s="51"/>
      <c r="N871" s="51"/>
      <c r="O871" s="51"/>
      <c r="P871" s="51"/>
      <c r="Q871" s="51"/>
      <c r="R871" s="51"/>
      <c r="S871" s="51"/>
      <c r="T871" s="51"/>
    </row>
    <row r="872" spans="1:20" s="94" customFormat="1" ht="14.1" customHeight="1">
      <c r="A872" s="142"/>
      <c r="B872" s="51"/>
      <c r="C872" s="51"/>
      <c r="D872" s="51"/>
      <c r="E872" s="229"/>
      <c r="F872" s="229"/>
      <c r="G872" s="229"/>
      <c r="H872" s="229"/>
      <c r="J872" s="51"/>
      <c r="K872" s="51"/>
      <c r="L872" s="142"/>
      <c r="M872" s="51"/>
      <c r="N872" s="51"/>
      <c r="O872" s="51"/>
      <c r="P872" s="51"/>
      <c r="Q872" s="51"/>
      <c r="R872" s="51"/>
      <c r="S872" s="51"/>
      <c r="T872" s="51"/>
    </row>
    <row r="873" spans="1:20" s="94" customFormat="1" ht="14.1" customHeight="1">
      <c r="A873" s="142"/>
      <c r="B873" s="51"/>
      <c r="C873" s="51"/>
      <c r="D873" s="51"/>
      <c r="E873" s="229"/>
      <c r="F873" s="229"/>
      <c r="G873" s="229"/>
      <c r="H873" s="229"/>
      <c r="J873" s="51"/>
      <c r="K873" s="51"/>
      <c r="L873" s="142"/>
      <c r="M873" s="51"/>
      <c r="N873" s="51"/>
      <c r="O873" s="51"/>
      <c r="P873" s="51"/>
      <c r="Q873" s="51"/>
      <c r="R873" s="51"/>
      <c r="S873" s="51"/>
      <c r="T873" s="51"/>
    </row>
    <row r="874" spans="1:20" s="94" customFormat="1" ht="14.1" customHeight="1">
      <c r="A874" s="142"/>
      <c r="B874" s="51"/>
      <c r="C874" s="51"/>
      <c r="D874" s="51"/>
      <c r="E874" s="229"/>
      <c r="F874" s="229"/>
      <c r="G874" s="229"/>
      <c r="H874" s="229"/>
      <c r="J874" s="51"/>
      <c r="K874" s="51"/>
      <c r="L874" s="142"/>
      <c r="M874" s="51"/>
      <c r="N874" s="51"/>
      <c r="O874" s="51"/>
      <c r="P874" s="51"/>
      <c r="Q874" s="51"/>
      <c r="R874" s="51"/>
      <c r="S874" s="51"/>
      <c r="T874" s="51"/>
    </row>
    <row r="875" spans="1:20" s="94" customFormat="1" ht="14.1" customHeight="1">
      <c r="A875" s="142"/>
      <c r="B875" s="51"/>
      <c r="C875" s="51"/>
      <c r="D875" s="51"/>
      <c r="E875" s="229"/>
      <c r="F875" s="229"/>
      <c r="G875" s="229"/>
      <c r="H875" s="229"/>
      <c r="J875" s="51"/>
      <c r="K875" s="51"/>
      <c r="L875" s="142"/>
      <c r="M875" s="51"/>
      <c r="N875" s="51"/>
      <c r="O875" s="51"/>
      <c r="P875" s="51"/>
      <c r="Q875" s="51"/>
      <c r="R875" s="51"/>
      <c r="S875" s="51"/>
      <c r="T875" s="51"/>
    </row>
    <row r="876" spans="1:20" s="94" customFormat="1" ht="14.1" customHeight="1">
      <c r="A876" s="142"/>
      <c r="B876" s="51"/>
      <c r="C876" s="51"/>
      <c r="D876" s="51"/>
      <c r="E876" s="229"/>
      <c r="F876" s="229"/>
      <c r="G876" s="229"/>
      <c r="H876" s="229"/>
      <c r="J876" s="51"/>
      <c r="K876" s="51"/>
      <c r="L876" s="142"/>
      <c r="M876" s="51"/>
      <c r="N876" s="51"/>
      <c r="O876" s="51"/>
      <c r="P876" s="51"/>
      <c r="Q876" s="51"/>
      <c r="R876" s="51"/>
      <c r="S876" s="51"/>
      <c r="T876" s="51"/>
    </row>
    <row r="877" spans="1:20" s="94" customFormat="1" ht="14.1" customHeight="1">
      <c r="A877" s="142"/>
      <c r="B877" s="51"/>
      <c r="C877" s="51"/>
      <c r="D877" s="51"/>
      <c r="E877" s="229"/>
      <c r="F877" s="229"/>
      <c r="G877" s="229"/>
      <c r="H877" s="229"/>
      <c r="J877" s="51"/>
      <c r="K877" s="51"/>
      <c r="L877" s="142"/>
      <c r="M877" s="51"/>
      <c r="N877" s="51"/>
      <c r="O877" s="51"/>
      <c r="P877" s="51"/>
      <c r="Q877" s="51"/>
      <c r="R877" s="51"/>
      <c r="S877" s="51"/>
      <c r="T877" s="51"/>
    </row>
    <row r="878" spans="1:20" s="94" customFormat="1" ht="14.1" customHeight="1">
      <c r="A878" s="142"/>
      <c r="B878" s="51"/>
      <c r="C878" s="51"/>
      <c r="D878" s="51"/>
      <c r="E878" s="229"/>
      <c r="F878" s="229"/>
      <c r="G878" s="229"/>
      <c r="H878" s="229"/>
      <c r="J878" s="51"/>
      <c r="K878" s="51"/>
      <c r="L878" s="142"/>
      <c r="M878" s="51"/>
      <c r="N878" s="51"/>
      <c r="O878" s="51"/>
      <c r="P878" s="51"/>
      <c r="Q878" s="51"/>
      <c r="R878" s="51"/>
      <c r="S878" s="51"/>
      <c r="T878" s="51"/>
    </row>
    <row r="879" spans="1:20" s="94" customFormat="1" ht="14.1" customHeight="1">
      <c r="A879" s="142"/>
      <c r="B879" s="51"/>
      <c r="C879" s="51"/>
      <c r="D879" s="51"/>
      <c r="E879" s="229"/>
      <c r="F879" s="229"/>
      <c r="G879" s="229"/>
      <c r="H879" s="229"/>
      <c r="J879" s="51"/>
      <c r="K879" s="51"/>
      <c r="L879" s="142"/>
      <c r="M879" s="51"/>
      <c r="N879" s="51"/>
      <c r="O879" s="51"/>
      <c r="P879" s="51"/>
      <c r="Q879" s="51"/>
      <c r="R879" s="51"/>
      <c r="S879" s="51"/>
      <c r="T879" s="51"/>
    </row>
    <row r="880" spans="1:20" s="94" customFormat="1" ht="14.1" customHeight="1">
      <c r="A880" s="142"/>
      <c r="B880" s="51"/>
      <c r="C880" s="51"/>
      <c r="D880" s="51"/>
      <c r="E880" s="229"/>
      <c r="F880" s="229"/>
      <c r="G880" s="229"/>
      <c r="H880" s="229"/>
      <c r="J880" s="51"/>
      <c r="K880" s="51"/>
      <c r="L880" s="142"/>
      <c r="M880" s="51"/>
      <c r="N880" s="51"/>
      <c r="O880" s="51"/>
      <c r="P880" s="51"/>
      <c r="Q880" s="51"/>
      <c r="R880" s="51"/>
      <c r="S880" s="51"/>
      <c r="T880" s="51"/>
    </row>
    <row r="881" spans="1:20" s="94" customFormat="1" ht="14.1" customHeight="1">
      <c r="A881" s="142"/>
      <c r="B881" s="51"/>
      <c r="C881" s="51"/>
      <c r="D881" s="51"/>
      <c r="E881" s="229"/>
      <c r="F881" s="229"/>
      <c r="G881" s="229"/>
      <c r="H881" s="229"/>
      <c r="J881" s="51"/>
      <c r="K881" s="51"/>
      <c r="L881" s="142"/>
      <c r="M881" s="51"/>
      <c r="N881" s="51"/>
      <c r="O881" s="51"/>
      <c r="P881" s="51"/>
      <c r="Q881" s="51"/>
      <c r="R881" s="51"/>
      <c r="S881" s="51"/>
      <c r="T881" s="51"/>
    </row>
    <row r="882" spans="1:20" s="94" customFormat="1" ht="14.1" customHeight="1">
      <c r="A882" s="142"/>
      <c r="B882" s="51"/>
      <c r="C882" s="51"/>
      <c r="D882" s="51"/>
      <c r="E882" s="229"/>
      <c r="F882" s="229"/>
      <c r="G882" s="229"/>
      <c r="H882" s="229"/>
      <c r="J882" s="51"/>
      <c r="K882" s="51"/>
      <c r="L882" s="142"/>
      <c r="M882" s="51"/>
      <c r="N882" s="51"/>
      <c r="O882" s="51"/>
      <c r="P882" s="51"/>
      <c r="Q882" s="51"/>
      <c r="R882" s="51"/>
      <c r="S882" s="51"/>
      <c r="T882" s="51"/>
    </row>
    <row r="883" spans="1:20" s="94" customFormat="1" ht="14.1" customHeight="1">
      <c r="A883" s="142"/>
      <c r="B883" s="51"/>
      <c r="C883" s="51"/>
      <c r="D883" s="51"/>
      <c r="E883" s="229"/>
      <c r="F883" s="229"/>
      <c r="G883" s="229"/>
      <c r="H883" s="229"/>
      <c r="J883" s="51"/>
      <c r="K883" s="51"/>
      <c r="L883" s="142"/>
      <c r="M883" s="51"/>
      <c r="N883" s="51"/>
      <c r="O883" s="51"/>
      <c r="P883" s="51"/>
      <c r="Q883" s="51"/>
      <c r="R883" s="51"/>
      <c r="S883" s="51"/>
      <c r="T883" s="51"/>
    </row>
    <row r="884" spans="1:20" s="94" customFormat="1" ht="14.1" customHeight="1">
      <c r="A884" s="142"/>
      <c r="B884" s="51"/>
      <c r="C884" s="51"/>
      <c r="D884" s="51"/>
      <c r="E884" s="229"/>
      <c r="F884" s="229"/>
      <c r="G884" s="229"/>
      <c r="H884" s="229"/>
      <c r="J884" s="51"/>
      <c r="K884" s="51"/>
      <c r="L884" s="142"/>
      <c r="M884" s="51"/>
      <c r="N884" s="51"/>
      <c r="O884" s="51"/>
      <c r="P884" s="51"/>
      <c r="Q884" s="51"/>
      <c r="R884" s="51"/>
      <c r="S884" s="51"/>
      <c r="T884" s="51"/>
    </row>
    <row r="885" spans="1:20" s="94" customFormat="1" ht="14.1" customHeight="1">
      <c r="A885" s="142"/>
      <c r="B885" s="51"/>
      <c r="C885" s="51"/>
      <c r="D885" s="51"/>
      <c r="E885" s="229"/>
      <c r="F885" s="229"/>
      <c r="G885" s="229"/>
      <c r="H885" s="229"/>
      <c r="J885" s="51"/>
      <c r="K885" s="51"/>
      <c r="L885" s="142"/>
      <c r="M885" s="51"/>
      <c r="N885" s="51"/>
      <c r="O885" s="51"/>
      <c r="P885" s="51"/>
      <c r="Q885" s="51"/>
      <c r="R885" s="51"/>
      <c r="S885" s="51"/>
      <c r="T885" s="51"/>
    </row>
    <row r="886" spans="1:20" s="94" customFormat="1" ht="14.1" customHeight="1">
      <c r="A886" s="142"/>
      <c r="B886" s="51"/>
      <c r="C886" s="51"/>
      <c r="D886" s="51"/>
      <c r="E886" s="229"/>
      <c r="F886" s="229"/>
      <c r="G886" s="229"/>
      <c r="H886" s="229"/>
      <c r="J886" s="51"/>
      <c r="K886" s="51"/>
      <c r="L886" s="142"/>
      <c r="M886" s="51"/>
      <c r="N886" s="51"/>
      <c r="O886" s="51"/>
      <c r="P886" s="51"/>
      <c r="Q886" s="51"/>
      <c r="R886" s="51"/>
      <c r="S886" s="51"/>
      <c r="T886" s="51"/>
    </row>
    <row r="887" spans="1:20" s="94" customFormat="1" ht="14.1" customHeight="1">
      <c r="A887" s="142"/>
      <c r="B887" s="51"/>
      <c r="C887" s="51"/>
      <c r="D887" s="51"/>
      <c r="E887" s="229"/>
      <c r="F887" s="229"/>
      <c r="G887" s="229"/>
      <c r="H887" s="229"/>
      <c r="J887" s="51"/>
      <c r="K887" s="51"/>
      <c r="L887" s="142"/>
      <c r="M887" s="51"/>
      <c r="N887" s="51"/>
      <c r="O887" s="51"/>
      <c r="P887" s="51"/>
      <c r="Q887" s="51"/>
      <c r="R887" s="51"/>
      <c r="S887" s="51"/>
      <c r="T887" s="51"/>
    </row>
    <row r="888" spans="1:20" s="94" customFormat="1" ht="14.1" customHeight="1">
      <c r="A888" s="142"/>
      <c r="B888" s="51"/>
      <c r="C888" s="51"/>
      <c r="D888" s="51"/>
      <c r="E888" s="229"/>
      <c r="F888" s="229"/>
      <c r="G888" s="229"/>
      <c r="H888" s="229"/>
      <c r="J888" s="51"/>
      <c r="K888" s="51"/>
      <c r="L888" s="142"/>
      <c r="M888" s="51"/>
      <c r="N888" s="51"/>
      <c r="O888" s="51"/>
      <c r="P888" s="51"/>
      <c r="Q888" s="51"/>
      <c r="R888" s="51"/>
      <c r="S888" s="51"/>
      <c r="T888" s="51"/>
    </row>
    <row r="889" spans="1:20" s="94" customFormat="1" ht="14.1" customHeight="1">
      <c r="A889" s="142"/>
      <c r="B889" s="51"/>
      <c r="C889" s="51"/>
      <c r="D889" s="51"/>
      <c r="E889" s="229"/>
      <c r="F889" s="229"/>
      <c r="G889" s="229"/>
      <c r="H889" s="229"/>
      <c r="J889" s="51"/>
      <c r="K889" s="51"/>
      <c r="L889" s="142"/>
      <c r="M889" s="51"/>
      <c r="N889" s="51"/>
      <c r="O889" s="51"/>
      <c r="P889" s="51"/>
      <c r="Q889" s="51"/>
      <c r="R889" s="51"/>
      <c r="S889" s="51"/>
      <c r="T889" s="51"/>
    </row>
    <row r="890" spans="1:20" s="94" customFormat="1" ht="14.1" customHeight="1">
      <c r="A890" s="142"/>
      <c r="B890" s="51"/>
      <c r="C890" s="51"/>
      <c r="D890" s="51"/>
      <c r="E890" s="229"/>
      <c r="F890" s="229"/>
      <c r="G890" s="229"/>
      <c r="H890" s="229"/>
      <c r="J890" s="51"/>
      <c r="K890" s="51"/>
      <c r="L890" s="142"/>
      <c r="M890" s="51"/>
      <c r="N890" s="51"/>
      <c r="O890" s="51"/>
      <c r="P890" s="51"/>
      <c r="Q890" s="51"/>
      <c r="R890" s="51"/>
      <c r="S890" s="51"/>
      <c r="T890" s="51"/>
    </row>
    <row r="891" spans="1:20" s="94" customFormat="1" ht="14.1" customHeight="1">
      <c r="A891" s="142"/>
      <c r="B891" s="51"/>
      <c r="C891" s="51"/>
      <c r="D891" s="51"/>
      <c r="E891" s="229"/>
      <c r="F891" s="229"/>
      <c r="G891" s="229"/>
      <c r="H891" s="229"/>
      <c r="J891" s="51"/>
      <c r="K891" s="51"/>
      <c r="L891" s="142"/>
      <c r="M891" s="51"/>
      <c r="N891" s="51"/>
      <c r="O891" s="51"/>
      <c r="P891" s="51"/>
      <c r="Q891" s="51"/>
      <c r="R891" s="51"/>
      <c r="S891" s="51"/>
      <c r="T891" s="51"/>
    </row>
    <row r="892" spans="1:20" s="94" customFormat="1" ht="14.1" customHeight="1">
      <c r="A892" s="142"/>
      <c r="B892" s="51"/>
      <c r="C892" s="51"/>
      <c r="D892" s="51"/>
      <c r="E892" s="229"/>
      <c r="F892" s="229"/>
      <c r="G892" s="229"/>
      <c r="H892" s="229"/>
      <c r="J892" s="51"/>
      <c r="K892" s="51"/>
      <c r="L892" s="142"/>
      <c r="M892" s="51"/>
      <c r="N892" s="51"/>
      <c r="O892" s="51"/>
      <c r="P892" s="51"/>
      <c r="Q892" s="51"/>
      <c r="R892" s="51"/>
      <c r="S892" s="51"/>
      <c r="T892" s="51"/>
    </row>
    <row r="893" spans="1:20" s="94" customFormat="1" ht="14.1" customHeight="1">
      <c r="A893" s="142"/>
      <c r="B893" s="51"/>
      <c r="C893" s="51"/>
      <c r="D893" s="51"/>
      <c r="E893" s="229"/>
      <c r="F893" s="229"/>
      <c r="G893" s="229"/>
      <c r="H893" s="229"/>
      <c r="J893" s="51"/>
      <c r="K893" s="51"/>
      <c r="L893" s="142"/>
      <c r="M893" s="51"/>
      <c r="N893" s="51"/>
      <c r="O893" s="51"/>
      <c r="P893" s="51"/>
      <c r="Q893" s="51"/>
      <c r="R893" s="51"/>
      <c r="S893" s="51"/>
      <c r="T893" s="51"/>
    </row>
    <row r="894" spans="1:20" s="94" customFormat="1" ht="14.1" customHeight="1">
      <c r="A894" s="142"/>
      <c r="B894" s="51"/>
      <c r="C894" s="51"/>
      <c r="D894" s="51"/>
      <c r="E894" s="229"/>
      <c r="F894" s="229"/>
      <c r="G894" s="229"/>
      <c r="H894" s="229"/>
      <c r="J894" s="51"/>
      <c r="K894" s="51"/>
      <c r="L894" s="142"/>
      <c r="M894" s="51"/>
      <c r="N894" s="51"/>
      <c r="O894" s="51"/>
      <c r="P894" s="51"/>
      <c r="Q894" s="51"/>
      <c r="R894" s="51"/>
      <c r="S894" s="51"/>
      <c r="T894" s="51"/>
    </row>
    <row r="895" spans="1:20" s="94" customFormat="1" ht="14.1" customHeight="1">
      <c r="A895" s="142"/>
      <c r="B895" s="51"/>
      <c r="C895" s="51"/>
      <c r="D895" s="51"/>
      <c r="E895" s="229"/>
      <c r="F895" s="229"/>
      <c r="G895" s="229"/>
      <c r="H895" s="229"/>
      <c r="J895" s="51"/>
      <c r="K895" s="51"/>
      <c r="L895" s="142"/>
      <c r="M895" s="51"/>
      <c r="N895" s="51"/>
      <c r="O895" s="51"/>
      <c r="P895" s="51"/>
      <c r="Q895" s="51"/>
      <c r="R895" s="51"/>
      <c r="S895" s="51"/>
      <c r="T895" s="51"/>
    </row>
    <row r="896" spans="1:20" s="94" customFormat="1" ht="14.1" customHeight="1">
      <c r="A896" s="142"/>
      <c r="B896" s="51"/>
      <c r="C896" s="51"/>
      <c r="D896" s="51"/>
      <c r="E896" s="229"/>
      <c r="F896" s="229"/>
      <c r="G896" s="229"/>
      <c r="H896" s="229"/>
      <c r="J896" s="51"/>
      <c r="K896" s="51"/>
      <c r="L896" s="142"/>
      <c r="M896" s="51"/>
      <c r="N896" s="51"/>
      <c r="O896" s="51"/>
      <c r="P896" s="51"/>
      <c r="Q896" s="51"/>
      <c r="R896" s="51"/>
      <c r="S896" s="51"/>
      <c r="T896" s="51"/>
    </row>
    <row r="897" spans="1:20" s="94" customFormat="1" ht="14.1" customHeight="1">
      <c r="A897" s="142"/>
      <c r="B897" s="51"/>
      <c r="C897" s="51"/>
      <c r="D897" s="51"/>
      <c r="E897" s="229"/>
      <c r="F897" s="229"/>
      <c r="G897" s="229"/>
      <c r="H897" s="229"/>
      <c r="J897" s="51"/>
      <c r="K897" s="51"/>
      <c r="L897" s="142"/>
      <c r="M897" s="51"/>
      <c r="N897" s="51"/>
      <c r="O897" s="51"/>
      <c r="P897" s="51"/>
      <c r="Q897" s="51"/>
      <c r="R897" s="51"/>
      <c r="S897" s="51"/>
      <c r="T897" s="51"/>
    </row>
    <row r="898" spans="1:20" s="94" customFormat="1" ht="14.1" customHeight="1">
      <c r="A898" s="142"/>
      <c r="B898" s="51"/>
      <c r="C898" s="51"/>
      <c r="D898" s="51"/>
      <c r="E898" s="229"/>
      <c r="F898" s="229"/>
      <c r="G898" s="229"/>
      <c r="H898" s="229"/>
      <c r="J898" s="51"/>
      <c r="K898" s="51"/>
      <c r="L898" s="142"/>
      <c r="M898" s="51"/>
      <c r="N898" s="51"/>
      <c r="O898" s="51"/>
      <c r="P898" s="51"/>
      <c r="Q898" s="51"/>
      <c r="R898" s="51"/>
      <c r="S898" s="51"/>
      <c r="T898" s="51"/>
    </row>
    <row r="899" spans="1:20" s="94" customFormat="1" ht="14.1" customHeight="1">
      <c r="A899" s="142"/>
      <c r="B899" s="51"/>
      <c r="C899" s="51"/>
      <c r="D899" s="51"/>
      <c r="E899" s="229"/>
      <c r="F899" s="229"/>
      <c r="G899" s="229"/>
      <c r="H899" s="229"/>
      <c r="J899" s="51"/>
      <c r="K899" s="51"/>
      <c r="L899" s="142"/>
      <c r="M899" s="51"/>
      <c r="N899" s="51"/>
      <c r="O899" s="51"/>
      <c r="P899" s="51"/>
      <c r="Q899" s="51"/>
      <c r="R899" s="51"/>
      <c r="S899" s="51"/>
      <c r="T899" s="51"/>
    </row>
    <row r="900" spans="1:20" s="94" customFormat="1" ht="14.1" customHeight="1">
      <c r="A900" s="142"/>
      <c r="B900" s="51"/>
      <c r="C900" s="51"/>
      <c r="D900" s="51"/>
      <c r="E900" s="229"/>
      <c r="F900" s="229"/>
      <c r="G900" s="229"/>
      <c r="H900" s="229"/>
      <c r="J900" s="51"/>
      <c r="K900" s="51"/>
      <c r="L900" s="142"/>
      <c r="M900" s="51"/>
      <c r="N900" s="51"/>
      <c r="O900" s="51"/>
      <c r="P900" s="51"/>
      <c r="Q900" s="51"/>
      <c r="R900" s="51"/>
      <c r="S900" s="51"/>
      <c r="T900" s="51"/>
    </row>
    <row r="901" spans="1:20" s="94" customFormat="1" ht="14.1" customHeight="1">
      <c r="A901" s="142"/>
      <c r="B901" s="51"/>
      <c r="C901" s="51"/>
      <c r="D901" s="51"/>
      <c r="E901" s="229"/>
      <c r="F901" s="229"/>
      <c r="G901" s="229"/>
      <c r="H901" s="229"/>
      <c r="J901" s="51"/>
      <c r="K901" s="51"/>
      <c r="L901" s="142"/>
      <c r="M901" s="51"/>
      <c r="N901" s="51"/>
      <c r="O901" s="51"/>
      <c r="P901" s="51"/>
      <c r="Q901" s="51"/>
      <c r="R901" s="51"/>
      <c r="S901" s="51"/>
      <c r="T901" s="51"/>
    </row>
    <row r="902" spans="1:20" s="94" customFormat="1" ht="14.1" customHeight="1">
      <c r="A902" s="142"/>
      <c r="B902" s="51"/>
      <c r="C902" s="51"/>
      <c r="D902" s="51"/>
      <c r="E902" s="229"/>
      <c r="F902" s="229"/>
      <c r="G902" s="229"/>
      <c r="H902" s="229"/>
      <c r="J902" s="51"/>
      <c r="K902" s="51"/>
      <c r="L902" s="142"/>
      <c r="M902" s="51"/>
      <c r="N902" s="51"/>
      <c r="O902" s="51"/>
      <c r="P902" s="51"/>
      <c r="Q902" s="51"/>
      <c r="R902" s="51"/>
      <c r="S902" s="51"/>
      <c r="T902" s="51"/>
    </row>
    <row r="903" spans="1:20" s="94" customFormat="1" ht="14.1" customHeight="1">
      <c r="A903" s="142"/>
      <c r="B903" s="51"/>
      <c r="C903" s="51"/>
      <c r="D903" s="51"/>
      <c r="E903" s="229"/>
      <c r="F903" s="229"/>
      <c r="G903" s="229"/>
      <c r="H903" s="229"/>
      <c r="J903" s="51"/>
      <c r="K903" s="51"/>
      <c r="L903" s="142"/>
      <c r="M903" s="51"/>
      <c r="N903" s="51"/>
      <c r="O903" s="51"/>
      <c r="P903" s="51"/>
      <c r="Q903" s="51"/>
      <c r="R903" s="51"/>
      <c r="S903" s="51"/>
      <c r="T903" s="51"/>
    </row>
    <row r="904" spans="1:20" s="94" customFormat="1" ht="14.1" customHeight="1">
      <c r="A904" s="142"/>
      <c r="B904" s="51"/>
      <c r="C904" s="51"/>
      <c r="D904" s="51"/>
      <c r="E904" s="229"/>
      <c r="F904" s="229"/>
      <c r="G904" s="229"/>
      <c r="H904" s="229"/>
      <c r="J904" s="51"/>
      <c r="K904" s="51"/>
      <c r="L904" s="142"/>
      <c r="M904" s="51"/>
      <c r="N904" s="51"/>
      <c r="O904" s="51"/>
      <c r="P904" s="51"/>
      <c r="Q904" s="51"/>
      <c r="R904" s="51"/>
      <c r="S904" s="51"/>
      <c r="T904" s="51"/>
    </row>
    <row r="905" spans="1:20" s="94" customFormat="1" ht="14.1" customHeight="1">
      <c r="A905" s="142"/>
      <c r="B905" s="51"/>
      <c r="C905" s="51"/>
      <c r="D905" s="51"/>
      <c r="E905" s="229"/>
      <c r="F905" s="229"/>
      <c r="G905" s="229"/>
      <c r="H905" s="229"/>
      <c r="J905" s="51"/>
      <c r="K905" s="51"/>
      <c r="L905" s="142"/>
      <c r="M905" s="51"/>
      <c r="N905" s="51"/>
      <c r="O905" s="51"/>
      <c r="P905" s="51"/>
      <c r="Q905" s="51"/>
      <c r="R905" s="51"/>
      <c r="S905" s="51"/>
      <c r="T905" s="51"/>
    </row>
    <row r="906" spans="1:20" s="94" customFormat="1" ht="14.1" customHeight="1">
      <c r="A906" s="142"/>
      <c r="B906" s="51"/>
      <c r="C906" s="51"/>
      <c r="D906" s="51"/>
      <c r="E906" s="229"/>
      <c r="F906" s="229"/>
      <c r="G906" s="229"/>
      <c r="H906" s="229"/>
      <c r="J906" s="51"/>
      <c r="K906" s="51"/>
      <c r="L906" s="142"/>
      <c r="M906" s="51"/>
      <c r="N906" s="51"/>
      <c r="O906" s="51"/>
      <c r="P906" s="51"/>
      <c r="Q906" s="51"/>
      <c r="R906" s="51"/>
      <c r="S906" s="51"/>
      <c r="T906" s="51"/>
    </row>
    <row r="907" spans="1:20" s="94" customFormat="1" ht="14.1" customHeight="1">
      <c r="A907" s="142"/>
      <c r="B907" s="51"/>
      <c r="C907" s="51"/>
      <c r="D907" s="51"/>
      <c r="E907" s="229"/>
      <c r="F907" s="229"/>
      <c r="G907" s="229"/>
      <c r="H907" s="229"/>
      <c r="J907" s="51"/>
      <c r="K907" s="51"/>
      <c r="L907" s="142"/>
      <c r="M907" s="51"/>
      <c r="N907" s="51"/>
      <c r="O907" s="51"/>
      <c r="P907" s="51"/>
      <c r="Q907" s="51"/>
      <c r="R907" s="51"/>
      <c r="S907" s="51"/>
      <c r="T907" s="51"/>
    </row>
    <row r="908" spans="1:20" s="94" customFormat="1" ht="14.1" customHeight="1">
      <c r="A908" s="142"/>
      <c r="B908" s="51"/>
      <c r="C908" s="51"/>
      <c r="D908" s="51"/>
      <c r="E908" s="229"/>
      <c r="F908" s="229"/>
      <c r="G908" s="229"/>
      <c r="H908" s="229"/>
      <c r="J908" s="51"/>
      <c r="K908" s="51"/>
      <c r="L908" s="142"/>
      <c r="M908" s="51"/>
      <c r="N908" s="51"/>
      <c r="O908" s="51"/>
      <c r="P908" s="51"/>
      <c r="Q908" s="51"/>
      <c r="R908" s="51"/>
      <c r="S908" s="51"/>
      <c r="T908" s="51"/>
    </row>
    <row r="909" spans="1:20" s="94" customFormat="1" ht="14.1" customHeight="1">
      <c r="A909" s="142"/>
      <c r="B909" s="51"/>
      <c r="C909" s="51"/>
      <c r="D909" s="51"/>
      <c r="E909" s="229"/>
      <c r="F909" s="229"/>
      <c r="G909" s="229"/>
      <c r="H909" s="229"/>
      <c r="J909" s="51"/>
      <c r="K909" s="51"/>
      <c r="L909" s="142"/>
      <c r="M909" s="51"/>
      <c r="N909" s="51"/>
      <c r="O909" s="51"/>
      <c r="P909" s="51"/>
      <c r="Q909" s="51"/>
      <c r="R909" s="51"/>
      <c r="S909" s="51"/>
      <c r="T909" s="51"/>
    </row>
    <row r="910" spans="1:20" s="94" customFormat="1" ht="14.1" customHeight="1">
      <c r="A910" s="142"/>
      <c r="B910" s="51"/>
      <c r="C910" s="51"/>
      <c r="D910" s="51"/>
      <c r="E910" s="229"/>
      <c r="F910" s="229"/>
      <c r="G910" s="229"/>
      <c r="H910" s="229"/>
      <c r="J910" s="51"/>
      <c r="K910" s="51"/>
      <c r="L910" s="142"/>
      <c r="M910" s="51"/>
      <c r="N910" s="51"/>
      <c r="O910" s="51"/>
      <c r="P910" s="51"/>
      <c r="Q910" s="51"/>
      <c r="R910" s="51"/>
      <c r="S910" s="51"/>
      <c r="T910" s="51"/>
    </row>
    <row r="911" spans="1:20" s="94" customFormat="1" ht="14.1" customHeight="1">
      <c r="A911" s="142"/>
      <c r="B911" s="51"/>
      <c r="C911" s="51"/>
      <c r="D911" s="51"/>
      <c r="E911" s="229"/>
      <c r="F911" s="229"/>
      <c r="G911" s="229"/>
      <c r="H911" s="229"/>
      <c r="J911" s="51"/>
      <c r="K911" s="51"/>
      <c r="L911" s="142"/>
      <c r="M911" s="51"/>
      <c r="N911" s="51"/>
      <c r="O911" s="51"/>
      <c r="P911" s="51"/>
      <c r="Q911" s="51"/>
      <c r="R911" s="51"/>
      <c r="S911" s="51"/>
      <c r="T911" s="51"/>
    </row>
    <row r="912" spans="1:20" s="94" customFormat="1" ht="14.1" customHeight="1">
      <c r="A912" s="142"/>
      <c r="B912" s="51"/>
      <c r="C912" s="51"/>
      <c r="D912" s="51"/>
      <c r="E912" s="229"/>
      <c r="F912" s="229"/>
      <c r="G912" s="229"/>
      <c r="H912" s="229"/>
      <c r="J912" s="51"/>
      <c r="K912" s="51"/>
      <c r="L912" s="142"/>
      <c r="M912" s="51"/>
      <c r="N912" s="51"/>
      <c r="O912" s="51"/>
      <c r="P912" s="51"/>
      <c r="Q912" s="51"/>
      <c r="R912" s="51"/>
      <c r="S912" s="51"/>
      <c r="T912" s="51"/>
    </row>
    <row r="913" spans="1:20" s="94" customFormat="1" ht="14.1" customHeight="1">
      <c r="A913" s="142"/>
      <c r="B913" s="51"/>
      <c r="C913" s="51"/>
      <c r="D913" s="51"/>
      <c r="E913" s="229"/>
      <c r="F913" s="229"/>
      <c r="G913" s="229"/>
      <c r="H913" s="229"/>
      <c r="J913" s="51"/>
      <c r="K913" s="51"/>
      <c r="L913" s="142"/>
      <c r="M913" s="51"/>
      <c r="N913" s="51"/>
      <c r="O913" s="51"/>
      <c r="P913" s="51"/>
      <c r="Q913" s="51"/>
      <c r="R913" s="51"/>
      <c r="S913" s="51"/>
      <c r="T913" s="51"/>
    </row>
    <row r="914" spans="1:20" s="94" customFormat="1" ht="14.1" customHeight="1">
      <c r="A914" s="142"/>
      <c r="B914" s="51"/>
      <c r="C914" s="51"/>
      <c r="D914" s="51"/>
      <c r="E914" s="229"/>
      <c r="F914" s="229"/>
      <c r="G914" s="229"/>
      <c r="H914" s="229"/>
      <c r="J914" s="51"/>
      <c r="K914" s="51"/>
      <c r="L914" s="142"/>
      <c r="M914" s="51"/>
      <c r="N914" s="51"/>
      <c r="O914" s="51"/>
      <c r="P914" s="51"/>
      <c r="Q914" s="51"/>
      <c r="R914" s="51"/>
      <c r="S914" s="51"/>
      <c r="T914" s="51"/>
    </row>
    <row r="915" spans="1:20" s="94" customFormat="1" ht="14.1" customHeight="1">
      <c r="A915" s="142"/>
      <c r="B915" s="51"/>
      <c r="C915" s="51"/>
      <c r="D915" s="51"/>
      <c r="E915" s="229"/>
      <c r="F915" s="229"/>
      <c r="G915" s="229"/>
      <c r="H915" s="229"/>
      <c r="J915" s="51"/>
      <c r="K915" s="51"/>
      <c r="L915" s="142"/>
      <c r="M915" s="51"/>
      <c r="N915" s="51"/>
      <c r="O915" s="51"/>
      <c r="P915" s="51"/>
      <c r="Q915" s="51"/>
      <c r="R915" s="51"/>
      <c r="S915" s="51"/>
      <c r="T915" s="51"/>
    </row>
    <row r="916" spans="1:20" s="94" customFormat="1" ht="14.1" customHeight="1">
      <c r="A916" s="142"/>
      <c r="B916" s="51"/>
      <c r="C916" s="51"/>
      <c r="D916" s="51"/>
      <c r="E916" s="229"/>
      <c r="F916" s="229"/>
      <c r="G916" s="229"/>
      <c r="H916" s="229"/>
      <c r="J916" s="51"/>
      <c r="K916" s="51"/>
      <c r="L916" s="142"/>
      <c r="M916" s="51"/>
      <c r="N916" s="51"/>
      <c r="O916" s="51"/>
      <c r="P916" s="51"/>
      <c r="Q916" s="51"/>
      <c r="R916" s="51"/>
      <c r="S916" s="51"/>
      <c r="T916" s="51"/>
    </row>
    <row r="917" spans="1:20" s="94" customFormat="1" ht="14.1" customHeight="1">
      <c r="A917" s="142"/>
      <c r="B917" s="51"/>
      <c r="C917" s="51"/>
      <c r="D917" s="51"/>
      <c r="E917" s="229"/>
      <c r="F917" s="229"/>
      <c r="G917" s="229"/>
      <c r="H917" s="229"/>
      <c r="J917" s="51"/>
      <c r="K917" s="51"/>
      <c r="L917" s="142"/>
      <c r="M917" s="51"/>
      <c r="N917" s="51"/>
      <c r="O917" s="51"/>
      <c r="P917" s="51"/>
      <c r="Q917" s="51"/>
      <c r="R917" s="51"/>
      <c r="S917" s="51"/>
      <c r="T917" s="51"/>
    </row>
    <row r="918" spans="1:20" s="94" customFormat="1" ht="14.1" customHeight="1">
      <c r="A918" s="142"/>
      <c r="B918" s="51"/>
      <c r="C918" s="51"/>
      <c r="D918" s="51"/>
      <c r="E918" s="229"/>
      <c r="F918" s="229"/>
      <c r="G918" s="229"/>
      <c r="H918" s="229"/>
      <c r="J918" s="51"/>
      <c r="K918" s="51"/>
      <c r="L918" s="142"/>
      <c r="M918" s="51"/>
      <c r="N918" s="51"/>
      <c r="O918" s="51"/>
      <c r="P918" s="51"/>
      <c r="Q918" s="51"/>
      <c r="R918" s="51"/>
      <c r="S918" s="51"/>
      <c r="T918" s="51"/>
    </row>
    <row r="919" spans="1:20" s="94" customFormat="1" ht="14.1" customHeight="1">
      <c r="A919" s="142"/>
      <c r="B919" s="51"/>
      <c r="C919" s="51"/>
      <c r="D919" s="51"/>
      <c r="E919" s="229"/>
      <c r="F919" s="229"/>
      <c r="G919" s="229"/>
      <c r="H919" s="229"/>
      <c r="J919" s="51"/>
      <c r="K919" s="51"/>
      <c r="L919" s="142"/>
      <c r="M919" s="51"/>
      <c r="N919" s="51"/>
      <c r="O919" s="51"/>
      <c r="P919" s="51"/>
      <c r="Q919" s="51"/>
      <c r="R919" s="51"/>
      <c r="S919" s="51"/>
      <c r="T919" s="51"/>
    </row>
    <row r="920" spans="1:20" s="94" customFormat="1" ht="14.1" customHeight="1">
      <c r="A920" s="142"/>
      <c r="B920" s="51"/>
      <c r="C920" s="51"/>
      <c r="D920" s="51"/>
      <c r="E920" s="229"/>
      <c r="F920" s="229"/>
      <c r="G920" s="229"/>
      <c r="H920" s="229"/>
      <c r="J920" s="51"/>
      <c r="K920" s="51"/>
      <c r="L920" s="142"/>
      <c r="M920" s="51"/>
      <c r="N920" s="51"/>
      <c r="O920" s="51"/>
      <c r="P920" s="51"/>
      <c r="Q920" s="51"/>
      <c r="R920" s="51"/>
      <c r="S920" s="51"/>
      <c r="T920" s="51"/>
    </row>
    <row r="921" spans="1:20" s="94" customFormat="1" ht="14.1" customHeight="1">
      <c r="A921" s="142"/>
      <c r="B921" s="51"/>
      <c r="C921" s="51"/>
      <c r="D921" s="51"/>
      <c r="E921" s="229"/>
      <c r="F921" s="229"/>
      <c r="G921" s="229"/>
      <c r="H921" s="229"/>
      <c r="J921" s="51"/>
      <c r="K921" s="51"/>
      <c r="L921" s="142"/>
      <c r="M921" s="51"/>
      <c r="N921" s="51"/>
      <c r="O921" s="51"/>
      <c r="P921" s="51"/>
      <c r="Q921" s="51"/>
      <c r="R921" s="51"/>
      <c r="S921" s="51"/>
      <c r="T921" s="51"/>
    </row>
    <row r="922" spans="1:20" s="94" customFormat="1" ht="14.1" customHeight="1">
      <c r="A922" s="142"/>
      <c r="B922" s="51"/>
      <c r="C922" s="51"/>
      <c r="D922" s="51"/>
      <c r="E922" s="229"/>
      <c r="F922" s="229"/>
      <c r="G922" s="229"/>
      <c r="H922" s="229"/>
      <c r="J922" s="51"/>
      <c r="K922" s="51"/>
      <c r="L922" s="142"/>
      <c r="M922" s="51"/>
      <c r="N922" s="51"/>
      <c r="O922" s="51"/>
      <c r="P922" s="51"/>
      <c r="Q922" s="51"/>
      <c r="R922" s="51"/>
      <c r="S922" s="51"/>
      <c r="T922" s="51"/>
    </row>
    <row r="923" spans="1:20" s="94" customFormat="1" ht="14.1" customHeight="1">
      <c r="A923" s="142"/>
      <c r="B923" s="51"/>
      <c r="C923" s="51"/>
      <c r="D923" s="51"/>
      <c r="E923" s="229"/>
      <c r="F923" s="229"/>
      <c r="G923" s="229"/>
      <c r="H923" s="229"/>
      <c r="J923" s="51"/>
      <c r="K923" s="51"/>
      <c r="L923" s="142"/>
      <c r="M923" s="51"/>
      <c r="N923" s="51"/>
      <c r="O923" s="51"/>
      <c r="P923" s="51"/>
      <c r="Q923" s="51"/>
      <c r="R923" s="51"/>
      <c r="S923" s="51"/>
      <c r="T923" s="51"/>
    </row>
    <row r="924" spans="1:20" s="94" customFormat="1" ht="14.1" customHeight="1">
      <c r="A924" s="142"/>
      <c r="B924" s="51"/>
      <c r="C924" s="51"/>
      <c r="D924" s="51"/>
      <c r="E924" s="229"/>
      <c r="F924" s="229"/>
      <c r="G924" s="229"/>
      <c r="H924" s="229"/>
      <c r="J924" s="51"/>
      <c r="K924" s="51"/>
      <c r="L924" s="142"/>
      <c r="M924" s="51"/>
      <c r="N924" s="51"/>
      <c r="O924" s="51"/>
      <c r="P924" s="51"/>
      <c r="Q924" s="51"/>
      <c r="R924" s="51"/>
      <c r="S924" s="51"/>
      <c r="T924" s="51"/>
    </row>
    <row r="925" spans="1:20" s="94" customFormat="1" ht="14.1" customHeight="1">
      <c r="A925" s="142"/>
      <c r="B925" s="51"/>
      <c r="C925" s="51"/>
      <c r="D925" s="51"/>
      <c r="E925" s="229"/>
      <c r="F925" s="229"/>
      <c r="G925" s="229"/>
      <c r="H925" s="229"/>
      <c r="J925" s="51"/>
      <c r="K925" s="51"/>
      <c r="L925" s="142"/>
      <c r="M925" s="51"/>
      <c r="N925" s="51"/>
      <c r="O925" s="51"/>
      <c r="P925" s="51"/>
      <c r="Q925" s="51"/>
      <c r="R925" s="51"/>
      <c r="S925" s="51"/>
      <c r="T925" s="51"/>
    </row>
    <row r="926" spans="1:20" s="94" customFormat="1" ht="14.1" customHeight="1">
      <c r="A926" s="142"/>
      <c r="B926" s="51"/>
      <c r="C926" s="51"/>
      <c r="D926" s="51"/>
      <c r="E926" s="229"/>
      <c r="F926" s="229"/>
      <c r="G926" s="229"/>
      <c r="H926" s="229"/>
      <c r="J926" s="51"/>
      <c r="K926" s="51"/>
      <c r="L926" s="142"/>
      <c r="M926" s="51"/>
      <c r="N926" s="51"/>
      <c r="O926" s="51"/>
      <c r="P926" s="51"/>
      <c r="Q926" s="51"/>
      <c r="R926" s="51"/>
      <c r="S926" s="51"/>
      <c r="T926" s="51"/>
    </row>
    <row r="927" spans="1:20" s="94" customFormat="1" ht="14.1" customHeight="1">
      <c r="A927" s="142"/>
      <c r="B927" s="51"/>
      <c r="C927" s="51"/>
      <c r="D927" s="51"/>
      <c r="E927" s="229"/>
      <c r="F927" s="229"/>
      <c r="G927" s="229"/>
      <c r="H927" s="229"/>
      <c r="J927" s="51"/>
      <c r="K927" s="51"/>
      <c r="L927" s="142"/>
      <c r="M927" s="51"/>
      <c r="N927" s="51"/>
      <c r="O927" s="51"/>
      <c r="P927" s="51"/>
      <c r="Q927" s="51"/>
      <c r="R927" s="51"/>
      <c r="S927" s="51"/>
      <c r="T927" s="51"/>
    </row>
    <row r="928" spans="1:20" s="94" customFormat="1" ht="14.1" customHeight="1">
      <c r="A928" s="142"/>
      <c r="B928" s="51"/>
      <c r="C928" s="51"/>
      <c r="D928" s="51"/>
      <c r="E928" s="229"/>
      <c r="F928" s="229"/>
      <c r="G928" s="229"/>
      <c r="H928" s="229"/>
      <c r="J928" s="51"/>
      <c r="K928" s="51"/>
      <c r="L928" s="142"/>
      <c r="M928" s="51"/>
      <c r="N928" s="51"/>
      <c r="O928" s="51"/>
      <c r="P928" s="51"/>
      <c r="Q928" s="51"/>
      <c r="R928" s="51"/>
      <c r="S928" s="51"/>
      <c r="T928" s="51"/>
    </row>
    <row r="929" spans="1:20" s="94" customFormat="1" ht="14.1" customHeight="1">
      <c r="A929" s="142"/>
      <c r="B929" s="51"/>
      <c r="C929" s="51"/>
      <c r="D929" s="51"/>
      <c r="E929" s="229"/>
      <c r="F929" s="229"/>
      <c r="G929" s="229"/>
      <c r="H929" s="229"/>
      <c r="J929" s="51"/>
      <c r="K929" s="51"/>
      <c r="L929" s="142"/>
      <c r="M929" s="51"/>
      <c r="N929" s="51"/>
      <c r="O929" s="51"/>
      <c r="P929" s="51"/>
      <c r="Q929" s="51"/>
      <c r="R929" s="51"/>
      <c r="S929" s="51"/>
      <c r="T929" s="51"/>
    </row>
    <row r="930" spans="1:20" s="94" customFormat="1" ht="14.1" customHeight="1">
      <c r="A930" s="142"/>
      <c r="B930" s="51"/>
      <c r="C930" s="51"/>
      <c r="D930" s="51"/>
      <c r="E930" s="229"/>
      <c r="F930" s="229"/>
      <c r="G930" s="229"/>
      <c r="H930" s="229"/>
      <c r="J930" s="51"/>
      <c r="K930" s="51"/>
      <c r="L930" s="142"/>
      <c r="M930" s="51"/>
      <c r="N930" s="51"/>
      <c r="O930" s="51"/>
      <c r="P930" s="51"/>
      <c r="Q930" s="51"/>
      <c r="R930" s="51"/>
      <c r="S930" s="51"/>
      <c r="T930" s="51"/>
    </row>
    <row r="931" spans="1:20" s="94" customFormat="1" ht="14.1" customHeight="1">
      <c r="A931" s="142"/>
      <c r="B931" s="51"/>
      <c r="C931" s="51"/>
      <c r="D931" s="51"/>
      <c r="E931" s="229"/>
      <c r="F931" s="229"/>
      <c r="G931" s="229"/>
      <c r="H931" s="229"/>
      <c r="J931" s="51"/>
      <c r="K931" s="51"/>
      <c r="L931" s="142"/>
      <c r="M931" s="51"/>
      <c r="N931" s="51"/>
      <c r="O931" s="51"/>
      <c r="P931" s="51"/>
      <c r="Q931" s="51"/>
      <c r="R931" s="51"/>
      <c r="S931" s="51"/>
      <c r="T931" s="51"/>
    </row>
    <row r="932" spans="1:20" s="94" customFormat="1" ht="14.1" customHeight="1">
      <c r="A932" s="142"/>
      <c r="B932" s="51"/>
      <c r="C932" s="51"/>
      <c r="D932" s="51"/>
      <c r="E932" s="229"/>
      <c r="F932" s="229"/>
      <c r="G932" s="229"/>
      <c r="H932" s="229"/>
      <c r="J932" s="51"/>
      <c r="K932" s="51"/>
      <c r="L932" s="142"/>
      <c r="M932" s="51"/>
      <c r="N932" s="51"/>
      <c r="O932" s="51"/>
      <c r="P932" s="51"/>
      <c r="Q932" s="51"/>
      <c r="R932" s="51"/>
      <c r="S932" s="51"/>
      <c r="T932" s="51"/>
    </row>
    <row r="933" spans="1:20" s="94" customFormat="1" ht="14.1" customHeight="1">
      <c r="A933" s="142"/>
      <c r="B933" s="51"/>
      <c r="C933" s="51"/>
      <c r="D933" s="51"/>
      <c r="E933" s="229"/>
      <c r="F933" s="229"/>
      <c r="G933" s="229"/>
      <c r="H933" s="229"/>
      <c r="J933" s="51"/>
      <c r="K933" s="51"/>
      <c r="L933" s="142"/>
      <c r="M933" s="51"/>
      <c r="N933" s="51"/>
      <c r="O933" s="51"/>
      <c r="P933" s="51"/>
      <c r="Q933" s="51"/>
      <c r="R933" s="51"/>
      <c r="S933" s="51"/>
      <c r="T933" s="51"/>
    </row>
    <row r="934" spans="1:20" s="94" customFormat="1" ht="14.1" customHeight="1">
      <c r="A934" s="142"/>
      <c r="B934" s="51"/>
      <c r="C934" s="51"/>
      <c r="D934" s="51"/>
      <c r="E934" s="229"/>
      <c r="F934" s="229"/>
      <c r="G934" s="229"/>
      <c r="H934" s="229"/>
      <c r="J934" s="51"/>
      <c r="K934" s="51"/>
      <c r="L934" s="142"/>
      <c r="M934" s="51"/>
      <c r="N934" s="51"/>
      <c r="O934" s="51"/>
      <c r="P934" s="51"/>
      <c r="Q934" s="51"/>
      <c r="R934" s="51"/>
      <c r="S934" s="51"/>
      <c r="T934" s="51"/>
    </row>
    <row r="935" spans="1:20" s="94" customFormat="1" ht="14.1" customHeight="1">
      <c r="A935" s="142"/>
      <c r="B935" s="51"/>
      <c r="C935" s="51"/>
      <c r="D935" s="51"/>
      <c r="E935" s="229"/>
      <c r="F935" s="229"/>
      <c r="G935" s="229"/>
      <c r="H935" s="229"/>
      <c r="J935" s="51"/>
      <c r="K935" s="51"/>
      <c r="L935" s="142"/>
      <c r="M935" s="51"/>
      <c r="N935" s="51"/>
      <c r="O935" s="51"/>
      <c r="P935" s="51"/>
      <c r="Q935" s="51"/>
      <c r="R935" s="51"/>
      <c r="S935" s="51"/>
      <c r="T935" s="51"/>
    </row>
    <row r="936" spans="1:20" s="94" customFormat="1" ht="14.1" customHeight="1">
      <c r="A936" s="142"/>
      <c r="B936" s="51"/>
      <c r="C936" s="51"/>
      <c r="D936" s="51"/>
      <c r="E936" s="229"/>
      <c r="F936" s="229"/>
      <c r="G936" s="229"/>
      <c r="H936" s="229"/>
      <c r="J936" s="51"/>
      <c r="K936" s="51"/>
      <c r="L936" s="142"/>
      <c r="M936" s="51"/>
      <c r="N936" s="51"/>
      <c r="O936" s="51"/>
      <c r="P936" s="51"/>
      <c r="Q936" s="51"/>
      <c r="R936" s="51"/>
      <c r="S936" s="51"/>
      <c r="T936" s="51"/>
    </row>
    <row r="937" spans="1:20" s="94" customFormat="1" ht="14.1" customHeight="1">
      <c r="A937" s="142"/>
      <c r="B937" s="51"/>
      <c r="C937" s="51"/>
      <c r="D937" s="51"/>
      <c r="E937" s="229"/>
      <c r="F937" s="229"/>
      <c r="G937" s="229"/>
      <c r="H937" s="229"/>
      <c r="J937" s="51"/>
      <c r="K937" s="51"/>
      <c r="L937" s="142"/>
      <c r="M937" s="51"/>
      <c r="N937" s="51"/>
      <c r="O937" s="51"/>
      <c r="P937" s="51"/>
      <c r="Q937" s="51"/>
      <c r="R937" s="51"/>
      <c r="S937" s="51"/>
      <c r="T937" s="51"/>
    </row>
    <row r="938" spans="1:20" s="94" customFormat="1" ht="14.1" customHeight="1">
      <c r="A938" s="142"/>
      <c r="B938" s="51"/>
      <c r="C938" s="51"/>
      <c r="D938" s="51"/>
      <c r="E938" s="229"/>
      <c r="F938" s="229"/>
      <c r="G938" s="229"/>
      <c r="H938" s="229"/>
      <c r="J938" s="51"/>
      <c r="K938" s="51"/>
      <c r="L938" s="142"/>
      <c r="M938" s="51"/>
      <c r="N938" s="51"/>
      <c r="O938" s="51"/>
      <c r="P938" s="51"/>
      <c r="Q938" s="51"/>
      <c r="R938" s="51"/>
      <c r="S938" s="51"/>
      <c r="T938" s="51"/>
    </row>
    <row r="939" spans="1:20" s="94" customFormat="1" ht="14.1" customHeight="1">
      <c r="A939" s="142"/>
      <c r="B939" s="51"/>
      <c r="C939" s="51"/>
      <c r="D939" s="51"/>
      <c r="E939" s="229"/>
      <c r="F939" s="229"/>
      <c r="G939" s="229"/>
      <c r="H939" s="229"/>
      <c r="J939" s="51"/>
      <c r="K939" s="51"/>
      <c r="L939" s="142"/>
      <c r="M939" s="51"/>
      <c r="N939" s="51"/>
      <c r="O939" s="51"/>
      <c r="P939" s="51"/>
      <c r="Q939" s="51"/>
      <c r="R939" s="51"/>
      <c r="S939" s="51"/>
      <c r="T939" s="51"/>
    </row>
    <row r="940" spans="1:20" s="94" customFormat="1" ht="14.1" customHeight="1">
      <c r="A940" s="142"/>
      <c r="B940" s="51"/>
      <c r="C940" s="51"/>
      <c r="D940" s="51"/>
      <c r="E940" s="229"/>
      <c r="F940" s="229"/>
      <c r="G940" s="229"/>
      <c r="H940" s="229"/>
      <c r="J940" s="51"/>
      <c r="K940" s="51"/>
      <c r="L940" s="142"/>
      <c r="M940" s="51"/>
      <c r="N940" s="51"/>
      <c r="O940" s="51"/>
      <c r="P940" s="51"/>
      <c r="Q940" s="51"/>
      <c r="R940" s="51"/>
      <c r="S940" s="51"/>
      <c r="T940" s="51"/>
    </row>
    <row r="941" spans="1:20" s="94" customFormat="1" ht="14.1" customHeight="1">
      <c r="A941" s="142"/>
      <c r="B941" s="51"/>
      <c r="C941" s="51"/>
      <c r="D941" s="51"/>
      <c r="E941" s="229"/>
      <c r="F941" s="229"/>
      <c r="G941" s="229"/>
      <c r="H941" s="229"/>
      <c r="J941" s="51"/>
      <c r="K941" s="51"/>
      <c r="L941" s="142"/>
      <c r="M941" s="51"/>
      <c r="N941" s="51"/>
      <c r="O941" s="51"/>
      <c r="P941" s="51"/>
      <c r="Q941" s="51"/>
      <c r="R941" s="51"/>
      <c r="S941" s="51"/>
      <c r="T941" s="51"/>
    </row>
    <row r="942" spans="1:20" s="94" customFormat="1" ht="14.1" customHeight="1">
      <c r="A942" s="142"/>
      <c r="B942" s="51"/>
      <c r="C942" s="51"/>
      <c r="D942" s="51"/>
      <c r="E942" s="229"/>
      <c r="F942" s="229"/>
      <c r="G942" s="229"/>
      <c r="H942" s="229"/>
      <c r="J942" s="51"/>
      <c r="K942" s="51"/>
      <c r="L942" s="142"/>
      <c r="M942" s="51"/>
      <c r="N942" s="51"/>
      <c r="O942" s="51"/>
      <c r="P942" s="51"/>
      <c r="Q942" s="51"/>
      <c r="R942" s="51"/>
      <c r="S942" s="51"/>
      <c r="T942" s="51"/>
    </row>
    <row r="943" spans="1:20" s="94" customFormat="1" ht="14.1" customHeight="1">
      <c r="A943" s="142"/>
      <c r="B943" s="51"/>
      <c r="C943" s="51"/>
      <c r="D943" s="51"/>
      <c r="E943" s="229"/>
      <c r="F943" s="229"/>
      <c r="G943" s="229"/>
      <c r="H943" s="229"/>
      <c r="J943" s="51"/>
      <c r="K943" s="51"/>
      <c r="L943" s="142"/>
      <c r="M943" s="51"/>
      <c r="N943" s="51"/>
      <c r="O943" s="51"/>
      <c r="P943" s="51"/>
      <c r="Q943" s="51"/>
      <c r="R943" s="51"/>
      <c r="S943" s="51"/>
      <c r="T943" s="51"/>
    </row>
  </sheetData>
  <mergeCells count="2">
    <mergeCell ref="K138:L138"/>
    <mergeCell ref="K413:L413"/>
  </mergeCells>
  <pageMargins left="0.2" right="0.2" top="0.76" bottom="0.38" header="0.5" footer="0.22"/>
  <pageSetup scale="65" fitToHeight="13" orientation="landscape" r:id="rId1"/>
  <headerFooter alignWithMargins="0">
    <oddHeader xml:space="preserve">&amp;C&amp;12KENTUCKY POWER COMPANY
JURISDICTIONAL COST OF SERVICE 
TEST YEAR ENDED MARCH 31, 2023&amp;R&amp;12SECTION V
SCHEDULE 4
</oddHeader>
  </headerFooter>
  <rowBreaks count="1" manualBreakCount="1">
    <brk id="56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A2932C3-3171-4A90-AABE-7028DFDCC0A3}">
  <ds:schemaRefs>
    <ds:schemaRef ds:uri="http://www.w3.org/2001/XMLSchema"/>
    <ds:schemaRef ds:uri="http://www.boldonjames.com/2008/01/sie/internal/label"/>
  </ds:schemaRefs>
</ds:datastoreItem>
</file>

<file path=customXml/itemProps2.xml><?xml version="1.0" encoding="utf-8"?>
<ds:datastoreItem xmlns:ds="http://schemas.openxmlformats.org/officeDocument/2006/customXml" ds:itemID="{70D06A5C-F0C7-4151-A5AA-2AF49F8FC840}">
  <ds:schemaRefs>
    <ds:schemaRef ds:uri="http://schemas.microsoft.com/office/infopath/2007/PartnerControls"/>
    <ds:schemaRef ds:uri="f88ffb1c-9230-4705-a789-27bae69f5829"/>
    <ds:schemaRef ds:uri="http://purl.org/dc/elements/1.1/"/>
    <ds:schemaRef ds:uri="http://www.w3.org/XML/1998/namespace"/>
    <ds:schemaRef ds:uri="http://schemas.microsoft.com/office/2006/documentManagement/types"/>
    <ds:schemaRef ds:uri="b6888f76-1100-40b0-929b-1efe9044426d"/>
    <ds:schemaRef ds:uri="http://purl.org/dc/terms/"/>
    <ds:schemaRef ds:uri="http://schemas.microsoft.com/office/2006/metadata/propertie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4.xml><?xml version="1.0" encoding="utf-8"?>
<ds:datastoreItem xmlns:ds="http://schemas.openxmlformats.org/officeDocument/2006/customXml" ds:itemID="{48AF308A-CEB4-4B5D-9949-101F27B774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4031092F-25EB-4D0B-912B-368BC905C9C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SS</vt:lpstr>
      <vt:lpstr>Allocation Factors</vt:lpstr>
      <vt:lpstr>Allocators</vt:lpstr>
      <vt:lpstr>Proposed</vt:lpstr>
      <vt:lpstr>Curr Equal</vt:lpstr>
      <vt:lpstr>Prop Equal</vt:lpstr>
      <vt:lpstr>Not Filed Support &gt;&gt;</vt:lpstr>
      <vt:lpstr>Prop Mitigation</vt:lpstr>
      <vt:lpstr>Sch 4</vt:lpstr>
      <vt:lpstr>Sch 5</vt:lpstr>
      <vt:lpstr>IGS Energy</vt:lpstr>
      <vt:lpstr>IGS Energy_T8</vt:lpstr>
      <vt:lpstr>AllocFactorMatrix</vt:lpstr>
      <vt:lpstr>'Allocation Factors'!Print_Area</vt:lpstr>
      <vt:lpstr>Allocators!Print_Area</vt:lpstr>
      <vt:lpstr>COSS!Print_Area</vt:lpstr>
      <vt:lpstr>'Prop Equal'!Print_Area</vt:lpstr>
      <vt:lpstr>'Sch 4'!Print_Area</vt:lpstr>
      <vt:lpstr>'Sch 5'!Print_Area</vt:lpstr>
      <vt:lpstr>'Allocation Factors'!Print_Titles</vt:lpstr>
      <vt:lpstr>Allocators!Print_Titles</vt:lpstr>
      <vt:lpstr>COSS!Print_Titles</vt:lpstr>
      <vt:lpstr>'Sch 4'!Print_Titles</vt:lpstr>
      <vt:lpstr>'Sch 5'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Leah Wellborn</cp:lastModifiedBy>
  <cp:lastPrinted>2025-11-07T20:25:31Z</cp:lastPrinted>
  <dcterms:created xsi:type="dcterms:W3CDTF">2001-03-08T19:08:04Z</dcterms:created>
  <dcterms:modified xsi:type="dcterms:W3CDTF">2025-11-13T19:07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de6d4afa-6de5-4a8e-8fa7-60195bb10924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  <property fmtid="{D5CDD505-2E9C-101B-9397-08002B2CF9AE}" pid="12" name="ContentTypeId">
    <vt:lpwstr>0x0101004DF805D1E1DA4A49A223477D3B105720</vt:lpwstr>
  </property>
  <property fmtid="{D5CDD505-2E9C-101B-9397-08002B2CF9AE}" pid="13" name="MediaServiceImageTags">
    <vt:lpwstr/>
  </property>
</Properties>
</file>